         </cell>
          <cell r="C4340">
            <v>583</v>
          </cell>
        </row>
        <row r="4341">
          <cell r="A4341">
            <v>5008370</v>
          </cell>
          <cell r="B4341">
            <v>70017800</v>
          </cell>
          <cell r="C4341">
            <v>903</v>
          </cell>
        </row>
        <row r="4342">
          <cell r="A4342">
            <v>5008370</v>
          </cell>
          <cell r="B4342">
            <v>70017900</v>
          </cell>
          <cell r="C4342">
            <v>902</v>
          </cell>
        </row>
        <row r="4343">
          <cell r="A4343">
            <v>5008370</v>
          </cell>
          <cell r="B4343">
            <v>70018100</v>
          </cell>
          <cell r="C4343">
            <v>582</v>
          </cell>
        </row>
        <row r="4344">
          <cell r="A4344">
            <v>5008370</v>
          </cell>
          <cell r="B4344">
            <v>70018200</v>
          </cell>
          <cell r="C4344">
            <v>416</v>
          </cell>
        </row>
        <row r="4345">
          <cell r="A4345">
            <v>5008370</v>
          </cell>
          <cell r="B4345">
            <v>70018300</v>
          </cell>
          <cell r="C4345">
            <v>582</v>
          </cell>
        </row>
        <row r="4346">
          <cell r="A4346">
            <v>5008370</v>
          </cell>
          <cell r="B4346">
            <v>70018400</v>
          </cell>
          <cell r="C4346">
            <v>583</v>
          </cell>
        </row>
        <row r="4347">
          <cell r="A4347">
            <v>5008370</v>
          </cell>
          <cell r="B4347">
            <v>70018500</v>
          </cell>
          <cell r="C4347">
            <v>903</v>
          </cell>
        </row>
        <row r="4348">
          <cell r="A4348">
            <v>5008370</v>
          </cell>
          <cell r="B4348">
            <v>70018600</v>
          </cell>
          <cell r="C4348">
            <v>902</v>
          </cell>
        </row>
        <row r="4349">
          <cell r="A4349">
            <v>5008370</v>
          </cell>
          <cell r="B4349">
            <v>70018700</v>
          </cell>
          <cell r="C4349">
            <v>580</v>
          </cell>
        </row>
        <row r="4350">
          <cell r="A4350">
            <v>5008370</v>
          </cell>
          <cell r="B4350">
            <v>70018800</v>
          </cell>
          <cell r="C4350">
            <v>583</v>
          </cell>
        </row>
        <row r="4351">
          <cell r="A4351">
            <v>5008370</v>
          </cell>
          <cell r="B4351">
            <v>70018900</v>
          </cell>
          <cell r="C4351">
            <v>416</v>
          </cell>
        </row>
        <row r="4352">
          <cell r="A4352">
            <v>5008370</v>
          </cell>
          <cell r="B4352">
            <v>70019000</v>
          </cell>
          <cell r="C4352">
            <v>416</v>
          </cell>
        </row>
        <row r="4353">
          <cell r="A4353">
            <v>5008370</v>
          </cell>
          <cell r="B4353">
            <v>70019100</v>
          </cell>
          <cell r="C4353">
            <v>416</v>
          </cell>
        </row>
        <row r="4354">
          <cell r="A4354">
            <v>5008370</v>
          </cell>
          <cell r="B4354">
            <v>70019200</v>
          </cell>
          <cell r="C4354">
            <v>580</v>
          </cell>
        </row>
        <row r="4355">
          <cell r="A4355">
            <v>5008370</v>
          </cell>
          <cell r="B4355">
            <v>70019300</v>
          </cell>
          <cell r="C4355">
            <v>903</v>
          </cell>
        </row>
        <row r="4356">
          <cell r="A4356">
            <v>5008370</v>
          </cell>
          <cell r="B4356">
            <v>70019400</v>
          </cell>
          <cell r="C4356">
            <v>580</v>
          </cell>
        </row>
        <row r="4357">
          <cell r="A4357">
            <v>5008370</v>
          </cell>
          <cell r="B4357">
            <v>70019500</v>
          </cell>
          <cell r="C4357">
            <v>582</v>
          </cell>
        </row>
        <row r="4358">
          <cell r="A4358">
            <v>5008370</v>
          </cell>
          <cell r="B4358">
            <v>70019600</v>
          </cell>
          <cell r="C4358">
            <v>582</v>
          </cell>
        </row>
        <row r="4359">
          <cell r="A4359">
            <v>5008370</v>
          </cell>
          <cell r="B4359">
            <v>70019700</v>
          </cell>
          <cell r="C4359">
            <v>582</v>
          </cell>
        </row>
        <row r="4360">
          <cell r="A4360">
            <v>5008370</v>
          </cell>
          <cell r="B4360">
            <v>70019800</v>
          </cell>
          <cell r="C4360">
            <v>582</v>
          </cell>
        </row>
        <row r="4361">
          <cell r="A4361">
            <v>5008370</v>
          </cell>
          <cell r="B4361">
            <v>70019900</v>
          </cell>
          <cell r="C4361">
            <v>594</v>
          </cell>
        </row>
        <row r="4362">
          <cell r="A4362">
            <v>5008370</v>
          </cell>
          <cell r="B4362">
            <v>70020000</v>
          </cell>
          <cell r="C4362">
            <v>581</v>
          </cell>
        </row>
        <row r="4363">
          <cell r="A4363">
            <v>5008370</v>
          </cell>
          <cell r="B4363">
            <v>70020100</v>
          </cell>
          <cell r="C4363">
            <v>584</v>
          </cell>
        </row>
        <row r="4364">
          <cell r="A4364">
            <v>5008370</v>
          </cell>
          <cell r="B4364">
            <v>70020200</v>
          </cell>
          <cell r="C4364">
            <v>417.1</v>
          </cell>
        </row>
        <row r="4365">
          <cell r="A4365">
            <v>5008370</v>
          </cell>
          <cell r="B4365">
            <v>70020300</v>
          </cell>
          <cell r="C4365">
            <v>417.1</v>
          </cell>
        </row>
        <row r="4366">
          <cell r="A4366">
            <v>5008370</v>
          </cell>
          <cell r="B4366">
            <v>70020400</v>
          </cell>
          <cell r="C4366">
            <v>903</v>
          </cell>
        </row>
        <row r="4367">
          <cell r="A4367">
            <v>5008370</v>
          </cell>
          <cell r="B4367">
            <v>70020500</v>
          </cell>
          <cell r="C4367">
            <v>902</v>
          </cell>
        </row>
        <row r="4368">
          <cell r="A4368">
            <v>5008370</v>
          </cell>
          <cell r="B4368">
            <v>70020600</v>
          </cell>
          <cell r="C4368">
            <v>580</v>
          </cell>
        </row>
        <row r="4369">
          <cell r="A4369">
            <v>5008370</v>
          </cell>
          <cell r="B4369">
            <v>70020700</v>
          </cell>
          <cell r="C4369">
            <v>583</v>
          </cell>
        </row>
        <row r="4370">
          <cell r="A4370">
            <v>5008370</v>
          </cell>
          <cell r="B4370">
            <v>70020800</v>
          </cell>
          <cell r="C4370">
            <v>583</v>
          </cell>
        </row>
        <row r="4371">
          <cell r="A4371">
            <v>5008370</v>
          </cell>
          <cell r="B4371">
            <v>70020900</v>
          </cell>
          <cell r="C4371">
            <v>581</v>
          </cell>
        </row>
        <row r="4372">
          <cell r="A4372">
            <v>5008370</v>
          </cell>
          <cell r="B4372">
            <v>70021000</v>
          </cell>
          <cell r="C4372">
            <v>581</v>
          </cell>
        </row>
        <row r="4373">
          <cell r="A4373">
            <v>5008370</v>
          </cell>
          <cell r="B4373">
            <v>70021100</v>
          </cell>
          <cell r="C4373">
            <v>586</v>
          </cell>
        </row>
        <row r="4374">
          <cell r="A4374">
            <v>5008370</v>
          </cell>
          <cell r="B4374">
            <v>70021200</v>
          </cell>
          <cell r="C4374">
            <v>587</v>
          </cell>
        </row>
        <row r="4375">
          <cell r="A4375">
            <v>5008370</v>
          </cell>
          <cell r="B4375">
            <v>70021300</v>
          </cell>
          <cell r="C4375">
            <v>560</v>
          </cell>
        </row>
        <row r="4376">
          <cell r="A4376">
            <v>5008370</v>
          </cell>
          <cell r="B4376">
            <v>70021400</v>
          </cell>
          <cell r="C4376">
            <v>560</v>
          </cell>
        </row>
        <row r="4377">
          <cell r="A4377">
            <v>5008370</v>
          </cell>
          <cell r="B4377">
            <v>70021500</v>
          </cell>
          <cell r="C4377">
            <v>562</v>
          </cell>
        </row>
        <row r="4378">
          <cell r="A4378">
            <v>5008370</v>
          </cell>
          <cell r="B4378">
            <v>70021600</v>
          </cell>
          <cell r="C4378">
            <v>562</v>
          </cell>
        </row>
        <row r="4379">
          <cell r="A4379">
            <v>5008370</v>
          </cell>
          <cell r="B4379">
            <v>70021700</v>
          </cell>
          <cell r="C4379">
            <v>562</v>
          </cell>
        </row>
        <row r="4380">
          <cell r="A4380">
            <v>5008370</v>
          </cell>
          <cell r="B4380">
            <v>70021800</v>
          </cell>
          <cell r="C4380">
            <v>562</v>
          </cell>
        </row>
        <row r="4381">
          <cell r="A4381">
            <v>5008370</v>
          </cell>
          <cell r="B4381">
            <v>70021900</v>
          </cell>
          <cell r="C4381">
            <v>563</v>
          </cell>
        </row>
        <row r="4382">
          <cell r="A4382">
            <v>5008370</v>
          </cell>
          <cell r="B4382">
            <v>70022000</v>
          </cell>
          <cell r="C4382">
            <v>563</v>
          </cell>
        </row>
        <row r="4383">
          <cell r="A4383">
            <v>5008370</v>
          </cell>
          <cell r="B4383">
            <v>70022100</v>
          </cell>
          <cell r="C4383">
            <v>561.20000000000005</v>
          </cell>
        </row>
        <row r="4384">
          <cell r="A4384">
            <v>5008370</v>
          </cell>
          <cell r="B4384">
            <v>70022200</v>
          </cell>
          <cell r="C4384">
            <v>560</v>
          </cell>
        </row>
        <row r="4385">
          <cell r="A4385">
            <v>5008370</v>
          </cell>
          <cell r="B4385">
            <v>70022300</v>
          </cell>
          <cell r="C4385">
            <v>562</v>
          </cell>
        </row>
        <row r="4386">
          <cell r="A4386">
            <v>5008370</v>
          </cell>
          <cell r="B4386">
            <v>70022400</v>
          </cell>
          <cell r="C4386">
            <v>562</v>
          </cell>
        </row>
        <row r="4387">
          <cell r="A4387">
            <v>5008370</v>
          </cell>
          <cell r="B4387">
            <v>70022500</v>
          </cell>
          <cell r="C4387">
            <v>562</v>
          </cell>
        </row>
        <row r="4388">
          <cell r="A4388">
            <v>5008370</v>
          </cell>
          <cell r="B4388">
            <v>70022600</v>
          </cell>
          <cell r="C4388">
            <v>562</v>
          </cell>
        </row>
        <row r="4389">
          <cell r="A4389">
            <v>5008370</v>
          </cell>
          <cell r="B4389">
            <v>70022700</v>
          </cell>
          <cell r="C4389">
            <v>562</v>
          </cell>
        </row>
        <row r="4390">
          <cell r="A4390">
            <v>5008370</v>
          </cell>
          <cell r="B4390">
            <v>70022800</v>
          </cell>
          <cell r="C4390">
            <v>562</v>
          </cell>
        </row>
        <row r="4391">
          <cell r="A4391">
            <v>5008370</v>
          </cell>
          <cell r="B4391">
            <v>70022900</v>
          </cell>
          <cell r="C4391">
            <v>562</v>
          </cell>
        </row>
        <row r="4392">
          <cell r="A4392">
            <v>5008370</v>
          </cell>
          <cell r="B4392">
            <v>70023000</v>
          </cell>
          <cell r="C4392">
            <v>562</v>
          </cell>
        </row>
        <row r="4393">
          <cell r="A4393">
            <v>5008370</v>
          </cell>
          <cell r="B4393">
            <v>70023100</v>
          </cell>
          <cell r="C4393">
            <v>562</v>
          </cell>
        </row>
        <row r="4394">
          <cell r="A4394">
            <v>5008370</v>
          </cell>
          <cell r="B4394">
            <v>70023200</v>
          </cell>
          <cell r="C4394">
            <v>562</v>
          </cell>
        </row>
        <row r="4395">
          <cell r="A4395">
            <v>5008370</v>
          </cell>
          <cell r="B4395">
            <v>70023300</v>
          </cell>
          <cell r="C4395">
            <v>562</v>
          </cell>
        </row>
        <row r="4396">
          <cell r="A4396">
            <v>5008370</v>
          </cell>
          <cell r="B4396">
            <v>70023400</v>
          </cell>
          <cell r="C4396">
            <v>562</v>
          </cell>
        </row>
        <row r="4397">
          <cell r="A4397">
            <v>5008370</v>
          </cell>
          <cell r="B4397">
            <v>70023500</v>
          </cell>
          <cell r="C4397">
            <v>562</v>
          </cell>
        </row>
        <row r="4398">
          <cell r="A4398">
            <v>5008370</v>
          </cell>
          <cell r="B4398">
            <v>70023600</v>
          </cell>
          <cell r="C4398">
            <v>562</v>
          </cell>
        </row>
        <row r="4399">
          <cell r="A4399">
            <v>5008370</v>
          </cell>
          <cell r="B4399">
            <v>70023700</v>
          </cell>
          <cell r="C4399">
            <v>562</v>
          </cell>
        </row>
        <row r="4400">
          <cell r="A4400">
            <v>5008370</v>
          </cell>
          <cell r="B4400">
            <v>70023800</v>
          </cell>
          <cell r="C4400">
            <v>562</v>
          </cell>
        </row>
        <row r="4401">
          <cell r="A4401">
            <v>5008370</v>
          </cell>
          <cell r="B4401">
            <v>70023900</v>
          </cell>
          <cell r="C4401">
            <v>562</v>
          </cell>
        </row>
        <row r="4402">
          <cell r="A4402">
            <v>5008370</v>
          </cell>
          <cell r="B4402">
            <v>70024000</v>
          </cell>
          <cell r="C4402">
            <v>562</v>
          </cell>
        </row>
        <row r="4403">
          <cell r="A4403">
            <v>5008370</v>
          </cell>
          <cell r="B4403">
            <v>70025000</v>
          </cell>
          <cell r="C4403">
            <v>416</v>
          </cell>
        </row>
        <row r="4404">
          <cell r="A4404">
            <v>5008370</v>
          </cell>
          <cell r="B4404">
            <v>70025100</v>
          </cell>
          <cell r="C4404">
            <v>580</v>
          </cell>
        </row>
        <row r="4405">
          <cell r="A4405">
            <v>5008370</v>
          </cell>
          <cell r="B4405">
            <v>70025200</v>
          </cell>
          <cell r="C4405">
            <v>580</v>
          </cell>
        </row>
        <row r="4406">
          <cell r="A4406">
            <v>5008370</v>
          </cell>
          <cell r="B4406">
            <v>70025800</v>
          </cell>
          <cell r="C4406">
            <v>416</v>
          </cell>
        </row>
        <row r="4407">
          <cell r="A4407">
            <v>5008370</v>
          </cell>
          <cell r="B4407">
            <v>70026000</v>
          </cell>
          <cell r="C4407">
            <v>426.4</v>
          </cell>
        </row>
        <row r="4408">
          <cell r="A4408">
            <v>5008370</v>
          </cell>
          <cell r="B4408">
            <v>70026500</v>
          </cell>
          <cell r="C4408">
            <v>566</v>
          </cell>
        </row>
        <row r="4409">
          <cell r="A4409">
            <v>5008370</v>
          </cell>
          <cell r="B4409">
            <v>70026600</v>
          </cell>
          <cell r="C4409">
            <v>560</v>
          </cell>
        </row>
        <row r="4410">
          <cell r="A4410">
            <v>5008370</v>
          </cell>
          <cell r="B4410">
            <v>70026800</v>
          </cell>
          <cell r="C4410">
            <v>912</v>
          </cell>
        </row>
        <row r="4411">
          <cell r="A4411">
            <v>5008370</v>
          </cell>
          <cell r="B4411">
            <v>70026900</v>
          </cell>
          <cell r="C4411">
            <v>561.29999999999995</v>
          </cell>
        </row>
        <row r="4412">
          <cell r="A4412">
            <v>5008380</v>
          </cell>
          <cell r="B4412">
            <v>70016000</v>
          </cell>
          <cell r="C4412">
            <v>920</v>
          </cell>
        </row>
        <row r="4413">
          <cell r="A4413">
            <v>5008380</v>
          </cell>
          <cell r="B4413">
            <v>70016100</v>
          </cell>
          <cell r="C4413">
            <v>920</v>
          </cell>
        </row>
        <row r="4414">
          <cell r="A4414">
            <v>5008380</v>
          </cell>
          <cell r="B4414">
            <v>70016200</v>
          </cell>
          <cell r="C4414">
            <v>920</v>
          </cell>
        </row>
        <row r="4415">
          <cell r="A4415">
            <v>5008380</v>
          </cell>
          <cell r="B4415">
            <v>70016300</v>
          </cell>
          <cell r="C4415">
            <v>920</v>
          </cell>
        </row>
        <row r="4416">
          <cell r="A4416">
            <v>5008380</v>
          </cell>
          <cell r="B4416">
            <v>70016400</v>
          </cell>
          <cell r="C4416">
            <v>920</v>
          </cell>
        </row>
        <row r="4417">
          <cell r="A4417">
            <v>5008380</v>
          </cell>
          <cell r="B4417">
            <v>70016500</v>
          </cell>
          <cell r="C4417">
            <v>920</v>
          </cell>
        </row>
        <row r="4418">
          <cell r="A4418">
            <v>5008380</v>
          </cell>
          <cell r="B4418">
            <v>70016600</v>
          </cell>
          <cell r="C4418">
            <v>920</v>
          </cell>
        </row>
        <row r="4419">
          <cell r="A4419">
            <v>5008380</v>
          </cell>
          <cell r="B4419">
            <v>70016700</v>
          </cell>
          <cell r="C4419">
            <v>920</v>
          </cell>
        </row>
        <row r="4420">
          <cell r="A4420">
            <v>5008380</v>
          </cell>
          <cell r="B4420">
            <v>70016800</v>
          </cell>
          <cell r="C4420">
            <v>901</v>
          </cell>
        </row>
        <row r="4421">
          <cell r="A4421">
            <v>5008380</v>
          </cell>
          <cell r="B4421">
            <v>70016900</v>
          </cell>
          <cell r="C4421">
            <v>902</v>
          </cell>
        </row>
        <row r="4422">
          <cell r="A4422">
            <v>5008380</v>
          </cell>
          <cell r="B4422">
            <v>70017000</v>
          </cell>
          <cell r="C4422">
            <v>582</v>
          </cell>
        </row>
        <row r="4423">
          <cell r="A4423">
            <v>5008380</v>
          </cell>
          <cell r="B4423">
            <v>70017100</v>
          </cell>
          <cell r="C4423">
            <v>582</v>
          </cell>
        </row>
        <row r="4424">
          <cell r="A4424">
            <v>5008380</v>
          </cell>
          <cell r="B4424">
            <v>70017200</v>
          </cell>
          <cell r="C4424">
            <v>582</v>
          </cell>
        </row>
        <row r="4425">
          <cell r="A4425">
            <v>5008380</v>
          </cell>
          <cell r="B4425">
            <v>70017300</v>
          </cell>
          <cell r="C4425">
            <v>582</v>
          </cell>
        </row>
        <row r="4426">
          <cell r="A4426">
            <v>5008380</v>
          </cell>
          <cell r="B4426">
            <v>70017400</v>
          </cell>
          <cell r="C4426">
            <v>582</v>
          </cell>
        </row>
        <row r="4427">
          <cell r="A4427">
            <v>5008380</v>
          </cell>
          <cell r="B4427">
            <v>70017500</v>
          </cell>
          <cell r="C4427">
            <v>582</v>
          </cell>
        </row>
        <row r="4428">
          <cell r="A4428">
            <v>5008380</v>
          </cell>
          <cell r="B4428">
            <v>70017600</v>
          </cell>
          <cell r="C4428">
            <v>582</v>
          </cell>
        </row>
        <row r="4429">
          <cell r="A4429">
            <v>5008380</v>
          </cell>
          <cell r="B4429">
            <v>70017700</v>
          </cell>
          <cell r="C4429">
            <v>583</v>
          </cell>
        </row>
        <row r="4430">
          <cell r="A4430">
            <v>5008380</v>
          </cell>
          <cell r="B4430">
            <v>70017800</v>
          </cell>
          <cell r="C4430">
            <v>908</v>
          </cell>
        </row>
        <row r="4431">
          <cell r="A4431">
            <v>5008380</v>
          </cell>
          <cell r="B4431">
            <v>70017900</v>
          </cell>
          <cell r="C4431">
            <v>902</v>
          </cell>
        </row>
        <row r="4432">
          <cell r="A4432">
            <v>5008380</v>
          </cell>
          <cell r="B4432">
            <v>70018100</v>
          </cell>
          <cell r="C4432">
            <v>582</v>
          </cell>
        </row>
        <row r="4433">
          <cell r="A4433">
            <v>5008380</v>
          </cell>
          <cell r="B4433">
            <v>70018200</v>
          </cell>
          <cell r="C4433">
            <v>416</v>
          </cell>
        </row>
        <row r="4434">
          <cell r="A4434">
            <v>5008380</v>
          </cell>
          <cell r="B4434">
            <v>70018300</v>
          </cell>
          <cell r="C4434">
            <v>582</v>
          </cell>
        </row>
        <row r="4435">
          <cell r="A4435">
            <v>5008380</v>
          </cell>
          <cell r="B4435">
            <v>70018400</v>
          </cell>
          <cell r="C4435">
            <v>583</v>
          </cell>
        </row>
        <row r="4436">
          <cell r="A4436">
            <v>5008380</v>
          </cell>
          <cell r="B4436">
            <v>70018500</v>
          </cell>
          <cell r="C4436">
            <v>908</v>
          </cell>
        </row>
        <row r="4437">
          <cell r="A4437">
            <v>5008380</v>
          </cell>
          <cell r="B4437">
            <v>70018600</v>
          </cell>
          <cell r="C4437">
            <v>902</v>
          </cell>
        </row>
        <row r="4438">
          <cell r="A4438">
            <v>5008380</v>
          </cell>
          <cell r="B4438">
            <v>70018700</v>
          </cell>
          <cell r="C4438">
            <v>580</v>
          </cell>
        </row>
        <row r="4439">
          <cell r="A4439">
            <v>5008380</v>
          </cell>
          <cell r="B4439">
            <v>70018800</v>
          </cell>
          <cell r="C4439">
            <v>583</v>
          </cell>
        </row>
        <row r="4440">
          <cell r="A4440">
            <v>5008380</v>
          </cell>
          <cell r="B4440">
            <v>70018900</v>
          </cell>
          <cell r="C4440">
            <v>416</v>
          </cell>
        </row>
        <row r="4441">
          <cell r="A4441">
            <v>5008380</v>
          </cell>
          <cell r="B4441">
            <v>70019000</v>
          </cell>
          <cell r="C4441">
            <v>416</v>
          </cell>
        </row>
        <row r="4442">
          <cell r="A4442">
            <v>5008380</v>
          </cell>
          <cell r="B4442">
            <v>70019100</v>
          </cell>
          <cell r="C4442">
            <v>416</v>
          </cell>
        </row>
        <row r="4443">
          <cell r="A4443">
            <v>5008380</v>
          </cell>
          <cell r="B4443">
            <v>70019200</v>
          </cell>
          <cell r="C4443">
            <v>580</v>
          </cell>
        </row>
        <row r="4444">
          <cell r="A4444">
            <v>5008380</v>
          </cell>
          <cell r="B4444">
            <v>70019300</v>
          </cell>
          <cell r="C4444">
            <v>908</v>
          </cell>
        </row>
        <row r="4445">
          <cell r="A4445">
            <v>5008380</v>
          </cell>
          <cell r="B4445">
            <v>70019400</v>
          </cell>
          <cell r="C4445">
            <v>580</v>
          </cell>
        </row>
        <row r="4446">
          <cell r="A4446">
            <v>5008380</v>
          </cell>
          <cell r="B4446">
            <v>70019500</v>
          </cell>
          <cell r="C4446">
            <v>582</v>
          </cell>
        </row>
        <row r="4447">
          <cell r="A4447">
            <v>5008380</v>
          </cell>
          <cell r="B4447">
            <v>70019600</v>
          </cell>
          <cell r="C4447">
            <v>582</v>
          </cell>
        </row>
        <row r="4448">
          <cell r="A4448">
            <v>5008380</v>
          </cell>
          <cell r="B4448">
            <v>70019700</v>
          </cell>
          <cell r="C4448">
            <v>582</v>
          </cell>
        </row>
        <row r="4449">
          <cell r="A4449">
            <v>5008380</v>
          </cell>
          <cell r="B4449">
            <v>70019800</v>
          </cell>
          <cell r="C4449">
            <v>582</v>
          </cell>
        </row>
        <row r="4450">
          <cell r="A4450">
            <v>5008380</v>
          </cell>
          <cell r="B4450">
            <v>70019900</v>
          </cell>
          <cell r="C4450">
            <v>594</v>
          </cell>
        </row>
        <row r="4451">
          <cell r="A4451">
            <v>5008380</v>
          </cell>
          <cell r="B4451">
            <v>70020000</v>
          </cell>
          <cell r="C4451">
            <v>581</v>
          </cell>
        </row>
        <row r="4452">
          <cell r="A4452">
            <v>5008380</v>
          </cell>
          <cell r="B4452">
            <v>70020100</v>
          </cell>
          <cell r="C4452">
            <v>584</v>
          </cell>
        </row>
        <row r="4453">
          <cell r="A4453">
            <v>5008380</v>
          </cell>
          <cell r="B4453">
            <v>70020200</v>
          </cell>
          <cell r="C4453">
            <v>417.1</v>
          </cell>
        </row>
        <row r="4454">
          <cell r="A4454">
            <v>5008380</v>
          </cell>
          <cell r="B4454">
            <v>70020300</v>
          </cell>
          <cell r="C4454">
            <v>417.1</v>
          </cell>
        </row>
        <row r="4455">
          <cell r="A4455">
            <v>5008380</v>
          </cell>
          <cell r="B4455">
            <v>70020400</v>
          </cell>
          <cell r="C4455">
            <v>908</v>
          </cell>
        </row>
        <row r="4456">
          <cell r="A4456">
            <v>5008380</v>
          </cell>
          <cell r="B4456">
            <v>70020500</v>
          </cell>
          <cell r="C4456">
            <v>902</v>
          </cell>
        </row>
        <row r="4457">
          <cell r="A4457">
            <v>5008380</v>
          </cell>
          <cell r="B4457">
            <v>70020600</v>
          </cell>
          <cell r="C4457">
            <v>580</v>
          </cell>
        </row>
        <row r="4458">
          <cell r="A4458">
            <v>5008380</v>
          </cell>
          <cell r="B4458">
            <v>70020700</v>
          </cell>
          <cell r="C4458">
            <v>583</v>
          </cell>
        </row>
        <row r="4459">
          <cell r="A4459">
            <v>5008380</v>
          </cell>
          <cell r="B4459">
            <v>70020800</v>
          </cell>
          <cell r="C4459">
            <v>583</v>
          </cell>
        </row>
        <row r="4460">
          <cell r="A4460">
            <v>5008380</v>
          </cell>
          <cell r="B4460">
            <v>70020900</v>
          </cell>
          <cell r="C4460">
            <v>581</v>
          </cell>
        </row>
        <row r="4461">
          <cell r="A4461">
            <v>5008380</v>
          </cell>
          <cell r="B4461">
            <v>70021000</v>
          </cell>
          <cell r="C4461">
            <v>581</v>
          </cell>
        </row>
        <row r="4462">
          <cell r="A4462">
            <v>5008380</v>
          </cell>
          <cell r="B4462">
            <v>70021100</v>
          </cell>
          <cell r="C4462">
            <v>586</v>
          </cell>
        </row>
        <row r="4463">
          <cell r="A4463">
            <v>5008380</v>
          </cell>
          <cell r="B4463">
            <v>70021200</v>
          </cell>
          <cell r="C4463">
            <v>587</v>
          </cell>
        </row>
        <row r="4464">
          <cell r="A4464">
            <v>5008380</v>
          </cell>
          <cell r="B4464">
            <v>70021300</v>
          </cell>
          <cell r="C4464">
            <v>560</v>
          </cell>
        </row>
        <row r="4465">
          <cell r="A4465">
            <v>5008380</v>
          </cell>
          <cell r="B4465">
            <v>70021400</v>
          </cell>
          <cell r="C4465">
            <v>560</v>
          </cell>
        </row>
        <row r="4466">
          <cell r="A4466">
            <v>5008380</v>
          </cell>
          <cell r="B4466">
            <v>70021500</v>
          </cell>
          <cell r="C4466">
            <v>562</v>
          </cell>
        </row>
        <row r="4467">
          <cell r="A4467">
            <v>5008380</v>
          </cell>
          <cell r="B4467">
            <v>70021600</v>
          </cell>
          <cell r="C4467">
            <v>562</v>
          </cell>
        </row>
        <row r="4468">
          <cell r="A4468">
            <v>5008380</v>
          </cell>
          <cell r="B4468">
            <v>70021700</v>
          </cell>
          <cell r="C4468">
            <v>562</v>
          </cell>
        </row>
        <row r="4469">
          <cell r="A4469">
            <v>5008380</v>
          </cell>
          <cell r="B4469">
            <v>70021800</v>
          </cell>
          <cell r="C4469">
            <v>562</v>
          </cell>
        </row>
        <row r="4470">
          <cell r="A4470">
            <v>5008380</v>
          </cell>
          <cell r="B4470">
            <v>70021900</v>
          </cell>
          <cell r="C4470">
            <v>563</v>
          </cell>
        </row>
        <row r="4471">
          <cell r="A4471">
            <v>5008380</v>
          </cell>
          <cell r="B4471">
            <v>70022000</v>
          </cell>
          <cell r="C4471">
            <v>563</v>
          </cell>
        </row>
        <row r="4472">
          <cell r="A4472">
            <v>5008380</v>
          </cell>
          <cell r="B4472">
            <v>70022100</v>
          </cell>
          <cell r="C4472">
            <v>561.20000000000005</v>
          </cell>
        </row>
        <row r="4473">
          <cell r="A4473">
            <v>5008380</v>
          </cell>
          <cell r="B4473">
            <v>70022200</v>
          </cell>
          <cell r="C4473">
            <v>560</v>
          </cell>
        </row>
        <row r="4474">
          <cell r="A4474">
            <v>5008380</v>
          </cell>
          <cell r="B4474">
            <v>70022300</v>
          </cell>
          <cell r="C4474">
            <v>562</v>
          </cell>
        </row>
        <row r="4475">
          <cell r="A4475">
            <v>5008380</v>
          </cell>
          <cell r="B4475">
            <v>70022400</v>
          </cell>
          <cell r="C4475">
            <v>562</v>
          </cell>
        </row>
        <row r="4476">
          <cell r="A4476">
            <v>5008380</v>
          </cell>
          <cell r="B4476">
            <v>70022500</v>
          </cell>
          <cell r="C4476">
            <v>562</v>
          </cell>
        </row>
        <row r="4477">
          <cell r="A4477">
            <v>5008380</v>
          </cell>
          <cell r="B4477">
            <v>70022600</v>
          </cell>
          <cell r="C4477">
            <v>562</v>
          </cell>
        </row>
        <row r="4478">
          <cell r="A4478">
            <v>5008380</v>
          </cell>
          <cell r="B4478">
            <v>70022700</v>
          </cell>
          <cell r="C4478">
            <v>562</v>
          </cell>
        </row>
        <row r="4479">
          <cell r="A4479">
            <v>5008380</v>
          </cell>
          <cell r="B4479">
            <v>70022800</v>
          </cell>
          <cell r="C4479">
            <v>562</v>
          </cell>
        </row>
        <row r="4480">
          <cell r="A4480">
            <v>5008380</v>
          </cell>
          <cell r="B4480">
            <v>70022900</v>
          </cell>
          <cell r="C4480">
            <v>562</v>
          </cell>
        </row>
        <row r="4481">
          <cell r="A4481">
            <v>5008380</v>
          </cell>
          <cell r="B4481">
            <v>70023000</v>
          </cell>
          <cell r="C4481">
            <v>562</v>
          </cell>
        </row>
        <row r="4482">
          <cell r="A4482">
            <v>5008380</v>
          </cell>
          <cell r="B4482">
            <v>70023100</v>
          </cell>
          <cell r="C4482">
            <v>562</v>
          </cell>
        </row>
        <row r="4483">
          <cell r="A4483">
            <v>5008380</v>
          </cell>
          <cell r="B4483">
            <v>70023200</v>
          </cell>
          <cell r="C4483">
            <v>562</v>
          </cell>
        </row>
        <row r="4484">
          <cell r="A4484">
            <v>5008380</v>
          </cell>
          <cell r="B4484">
            <v>70023300</v>
          </cell>
          <cell r="C4484">
            <v>562</v>
          </cell>
        </row>
        <row r="4485">
          <cell r="A4485">
            <v>5008380</v>
          </cell>
          <cell r="B4485">
            <v>70023400</v>
          </cell>
          <cell r="C4485">
            <v>562</v>
          </cell>
        </row>
        <row r="4486">
          <cell r="A4486">
            <v>5008380</v>
          </cell>
          <cell r="B4486">
            <v>70023500</v>
          </cell>
          <cell r="C4486">
            <v>562</v>
          </cell>
        </row>
        <row r="4487">
          <cell r="A4487">
            <v>5008380</v>
          </cell>
          <cell r="B4487">
            <v>70023600</v>
          </cell>
          <cell r="C4487">
            <v>562</v>
          </cell>
        </row>
        <row r="4488">
          <cell r="A4488">
            <v>5008380</v>
          </cell>
          <cell r="B4488">
            <v>70023700</v>
          </cell>
          <cell r="C4488">
            <v>562</v>
          </cell>
        </row>
        <row r="4489">
          <cell r="A4489">
            <v>5008380</v>
          </cell>
          <cell r="B4489">
            <v>70023800</v>
          </cell>
          <cell r="C4489">
            <v>562</v>
          </cell>
        </row>
        <row r="4490">
          <cell r="A4490">
            <v>5008380</v>
          </cell>
          <cell r="B4490">
            <v>70023900</v>
          </cell>
          <cell r="C4490">
            <v>562</v>
          </cell>
        </row>
        <row r="4491">
          <cell r="A4491">
            <v>5008380</v>
          </cell>
          <cell r="B4491">
            <v>70024000</v>
          </cell>
          <cell r="C4491">
            <v>562</v>
          </cell>
        </row>
        <row r="4492">
          <cell r="A4492">
            <v>5008380</v>
          </cell>
          <cell r="B4492">
            <v>70025000</v>
          </cell>
          <cell r="C4492">
            <v>416</v>
          </cell>
        </row>
        <row r="4493">
          <cell r="A4493">
            <v>5008380</v>
          </cell>
          <cell r="B4493">
            <v>70025100</v>
          </cell>
          <cell r="C4493">
            <v>580</v>
          </cell>
        </row>
        <row r="4494">
          <cell r="A4494">
            <v>5008380</v>
          </cell>
          <cell r="B4494">
            <v>70025200</v>
          </cell>
          <cell r="C4494">
            <v>580</v>
          </cell>
        </row>
        <row r="4495">
          <cell r="A4495">
            <v>5008380</v>
          </cell>
          <cell r="B4495">
            <v>70025800</v>
          </cell>
          <cell r="C4495">
            <v>416</v>
          </cell>
        </row>
        <row r="4496">
          <cell r="A4496">
            <v>5008380</v>
          </cell>
          <cell r="B4496">
            <v>70026000</v>
          </cell>
          <cell r="C4496">
            <v>426.4</v>
          </cell>
        </row>
        <row r="4497">
          <cell r="A4497">
            <v>5008380</v>
          </cell>
          <cell r="B4497">
            <v>70026500</v>
          </cell>
          <cell r="C4497">
            <v>146</v>
          </cell>
        </row>
        <row r="4498">
          <cell r="A4498">
            <v>5008380</v>
          </cell>
          <cell r="B4498">
            <v>70026600</v>
          </cell>
          <cell r="C4498">
            <v>920</v>
          </cell>
        </row>
        <row r="4499">
          <cell r="A4499">
            <v>5008380</v>
          </cell>
          <cell r="B4499">
            <v>70026800</v>
          </cell>
          <cell r="C4499">
            <v>912</v>
          </cell>
        </row>
        <row r="4500">
          <cell r="A4500">
            <v>5008380</v>
          </cell>
          <cell r="B4500">
            <v>70026900</v>
          </cell>
          <cell r="C4500">
            <v>561.29999999999995</v>
          </cell>
        </row>
        <row r="4501">
          <cell r="A4501">
            <v>5008480</v>
          </cell>
          <cell r="B4501">
            <v>70022200</v>
          </cell>
          <cell r="C4501">
            <v>560</v>
          </cell>
        </row>
        <row r="4502">
          <cell r="A4502">
            <v>5008480</v>
          </cell>
          <cell r="B4502">
            <v>70024000</v>
          </cell>
          <cell r="C4502">
            <v>560</v>
          </cell>
        </row>
        <row r="4503">
          <cell r="A4503">
            <v>5008480</v>
          </cell>
          <cell r="C4503">
            <v>926</v>
          </cell>
        </row>
        <row r="4504">
          <cell r="A4504">
            <v>5008670</v>
          </cell>
          <cell r="B4504">
            <v>70016000</v>
          </cell>
          <cell r="C4504">
            <v>920</v>
          </cell>
        </row>
        <row r="4505">
          <cell r="A4505">
            <v>5008670</v>
          </cell>
          <cell r="B4505">
            <v>70016100</v>
          </cell>
          <cell r="C4505">
            <v>920</v>
          </cell>
        </row>
        <row r="4506">
          <cell r="A4506">
            <v>5008670</v>
          </cell>
          <cell r="B4506">
            <v>70016200</v>
          </cell>
          <cell r="C4506">
            <v>920</v>
          </cell>
        </row>
        <row r="4507">
          <cell r="A4507">
            <v>5008670</v>
          </cell>
          <cell r="B4507">
            <v>70016300</v>
          </cell>
          <cell r="C4507">
            <v>920</v>
          </cell>
        </row>
        <row r="4508">
          <cell r="A4508">
            <v>5008670</v>
          </cell>
          <cell r="B4508">
            <v>70016400</v>
          </cell>
          <cell r="C4508">
            <v>920</v>
          </cell>
        </row>
        <row r="4509">
          <cell r="A4509">
            <v>5008670</v>
          </cell>
          <cell r="B4509">
            <v>70016500</v>
          </cell>
          <cell r="C4509">
            <v>920</v>
          </cell>
        </row>
        <row r="4510">
          <cell r="A4510">
            <v>5008670</v>
          </cell>
          <cell r="B4510">
            <v>70016600</v>
          </cell>
          <cell r="C4510">
            <v>920</v>
          </cell>
        </row>
        <row r="4511">
          <cell r="A4511">
            <v>5008670</v>
          </cell>
          <cell r="B4511">
            <v>70016700</v>
          </cell>
          <cell r="C4511">
            <v>920</v>
          </cell>
        </row>
        <row r="4512">
          <cell r="A4512">
            <v>5008670</v>
          </cell>
          <cell r="B4512">
            <v>70016800</v>
          </cell>
          <cell r="C4512">
            <v>908</v>
          </cell>
        </row>
        <row r="4513">
          <cell r="A4513">
            <v>5008670</v>
          </cell>
          <cell r="B4513">
            <v>70016900</v>
          </cell>
          <cell r="C4513">
            <v>902</v>
          </cell>
        </row>
        <row r="4514">
          <cell r="A4514">
            <v>5008670</v>
          </cell>
          <cell r="B4514">
            <v>70017000</v>
          </cell>
          <cell r="C4514">
            <v>582</v>
          </cell>
        </row>
        <row r="4515">
          <cell r="A4515">
            <v>5008670</v>
          </cell>
          <cell r="B4515">
            <v>70017100</v>
          </cell>
          <cell r="C4515">
            <v>582</v>
          </cell>
        </row>
        <row r="4516">
          <cell r="A4516">
            <v>5008670</v>
          </cell>
          <cell r="B4516">
            <v>70017200</v>
          </cell>
          <cell r="C4516">
            <v>582</v>
          </cell>
        </row>
        <row r="4517">
          <cell r="A4517">
            <v>5008670</v>
          </cell>
          <cell r="B4517">
            <v>70017300</v>
          </cell>
          <cell r="C4517">
            <v>582</v>
          </cell>
        </row>
        <row r="4518">
          <cell r="A4518">
            <v>5008670</v>
          </cell>
          <cell r="B4518">
            <v>70017400</v>
          </cell>
          <cell r="C4518">
            <v>582</v>
          </cell>
        </row>
        <row r="4519">
          <cell r="A4519">
            <v>5008670</v>
          </cell>
          <cell r="B4519">
            <v>70017500</v>
          </cell>
          <cell r="C4519">
            <v>582</v>
          </cell>
        </row>
        <row r="4520">
          <cell r="A4520">
            <v>5008670</v>
          </cell>
          <cell r="B4520">
            <v>70017600</v>
          </cell>
          <cell r="C4520">
            <v>582</v>
          </cell>
        </row>
        <row r="4521">
          <cell r="A4521">
            <v>5008670</v>
          </cell>
          <cell r="B4521">
            <v>70017700</v>
          </cell>
          <cell r="C4521">
            <v>583</v>
          </cell>
        </row>
        <row r="4522">
          <cell r="A4522">
            <v>5008670</v>
          </cell>
          <cell r="B4522">
            <v>70017800</v>
          </cell>
          <cell r="C4522">
            <v>908</v>
          </cell>
        </row>
        <row r="4523">
          <cell r="A4523">
            <v>5008670</v>
          </cell>
          <cell r="B4523">
            <v>70017900</v>
          </cell>
          <cell r="C4523">
            <v>902</v>
          </cell>
        </row>
        <row r="4524">
          <cell r="A4524">
            <v>5008670</v>
          </cell>
          <cell r="B4524">
            <v>70018100</v>
          </cell>
          <cell r="C4524">
            <v>582</v>
          </cell>
        </row>
        <row r="4525">
          <cell r="A4525">
            <v>5008670</v>
          </cell>
          <cell r="B4525">
            <v>70018200</v>
          </cell>
          <cell r="C4525">
            <v>416</v>
          </cell>
        </row>
        <row r="4526">
          <cell r="A4526">
            <v>5008670</v>
          </cell>
          <cell r="B4526">
            <v>70018300</v>
          </cell>
          <cell r="C4526">
            <v>582</v>
          </cell>
        </row>
        <row r="4527">
          <cell r="A4527">
            <v>5008670</v>
          </cell>
          <cell r="B4527">
            <v>70018400</v>
          </cell>
          <cell r="C4527">
            <v>583</v>
          </cell>
        </row>
        <row r="4528">
          <cell r="A4528">
            <v>5008670</v>
          </cell>
          <cell r="B4528">
            <v>70018500</v>
          </cell>
          <cell r="C4528">
            <v>908</v>
          </cell>
        </row>
        <row r="4529">
          <cell r="A4529">
            <v>5008670</v>
          </cell>
          <cell r="B4529">
            <v>70018600</v>
          </cell>
          <cell r="C4529">
            <v>902</v>
          </cell>
        </row>
        <row r="4530">
          <cell r="A4530">
            <v>5008670</v>
          </cell>
          <cell r="B4530">
            <v>70018700</v>
          </cell>
          <cell r="C4530">
            <v>580</v>
          </cell>
        </row>
        <row r="4531">
          <cell r="A4531">
            <v>5008670</v>
          </cell>
          <cell r="B4531">
            <v>70018800</v>
          </cell>
          <cell r="C4531">
            <v>583</v>
          </cell>
        </row>
        <row r="4532">
          <cell r="A4532">
            <v>5008670</v>
          </cell>
          <cell r="B4532">
            <v>70018900</v>
          </cell>
          <cell r="C4532">
            <v>416</v>
          </cell>
        </row>
        <row r="4533">
          <cell r="A4533">
            <v>5008670</v>
          </cell>
          <cell r="B4533">
            <v>70019000</v>
          </cell>
          <cell r="C4533">
            <v>416</v>
          </cell>
        </row>
        <row r="4534">
          <cell r="A4534">
            <v>5008670</v>
          </cell>
          <cell r="B4534">
            <v>70019100</v>
          </cell>
          <cell r="C4534">
            <v>416</v>
          </cell>
        </row>
        <row r="4535">
          <cell r="A4535">
            <v>5008670</v>
          </cell>
          <cell r="B4535">
            <v>70019200</v>
          </cell>
          <cell r="C4535">
            <v>580</v>
          </cell>
        </row>
        <row r="4536">
          <cell r="A4536">
            <v>5008670</v>
          </cell>
          <cell r="B4536">
            <v>70019300</v>
          </cell>
          <cell r="C4536">
            <v>908</v>
          </cell>
        </row>
        <row r="4537">
          <cell r="A4537">
            <v>5008670</v>
          </cell>
          <cell r="B4537">
            <v>70019400</v>
          </cell>
          <cell r="C4537">
            <v>580</v>
          </cell>
        </row>
        <row r="4538">
          <cell r="A4538">
            <v>5008670</v>
          </cell>
          <cell r="B4538">
            <v>70019500</v>
          </cell>
          <cell r="C4538">
            <v>582</v>
          </cell>
        </row>
        <row r="4539">
          <cell r="A4539">
            <v>5008670</v>
          </cell>
          <cell r="B4539">
            <v>70019600</v>
          </cell>
          <cell r="C4539">
            <v>582</v>
          </cell>
        </row>
        <row r="4540">
          <cell r="A4540">
            <v>5008670</v>
          </cell>
          <cell r="B4540">
            <v>70019700</v>
          </cell>
          <cell r="C4540">
            <v>582</v>
          </cell>
        </row>
        <row r="4541">
          <cell r="A4541">
            <v>5008670</v>
          </cell>
          <cell r="B4541">
            <v>70019800</v>
          </cell>
          <cell r="C4541">
            <v>582</v>
          </cell>
        </row>
        <row r="4542">
          <cell r="A4542">
            <v>5008670</v>
          </cell>
          <cell r="B4542">
            <v>70019900</v>
          </cell>
          <cell r="C4542">
            <v>594</v>
          </cell>
        </row>
        <row r="4543">
          <cell r="A4543">
            <v>5008670</v>
          </cell>
          <cell r="B4543">
            <v>70020000</v>
          </cell>
          <cell r="C4543">
            <v>581</v>
          </cell>
        </row>
        <row r="4544">
          <cell r="A4544">
            <v>5008670</v>
          </cell>
          <cell r="B4544">
            <v>70020100</v>
          </cell>
          <cell r="C4544">
            <v>584</v>
          </cell>
        </row>
        <row r="4545">
          <cell r="A4545">
            <v>5008670</v>
          </cell>
          <cell r="B4545">
            <v>70020200</v>
          </cell>
          <cell r="C4545">
            <v>417.1</v>
          </cell>
        </row>
        <row r="4546">
          <cell r="A4546">
            <v>5008670</v>
          </cell>
          <cell r="B4546">
            <v>70020300</v>
          </cell>
          <cell r="C4546">
            <v>417.1</v>
          </cell>
        </row>
        <row r="4547">
          <cell r="A4547">
            <v>5008670</v>
          </cell>
          <cell r="B4547">
            <v>70020400</v>
          </cell>
          <cell r="C4547">
            <v>908</v>
          </cell>
        </row>
        <row r="4548">
          <cell r="A4548">
            <v>5008670</v>
          </cell>
          <cell r="B4548">
            <v>70020500</v>
          </cell>
          <cell r="C4548">
            <v>902</v>
          </cell>
        </row>
        <row r="4549">
          <cell r="A4549">
            <v>5008670</v>
          </cell>
          <cell r="B4549">
            <v>70020600</v>
          </cell>
          <cell r="C4549">
            <v>580</v>
          </cell>
        </row>
        <row r="4550">
          <cell r="A4550">
            <v>5008670</v>
          </cell>
          <cell r="B4550">
            <v>70020700</v>
          </cell>
          <cell r="C4550">
            <v>583</v>
          </cell>
        </row>
        <row r="4551">
          <cell r="A4551">
            <v>5008670</v>
          </cell>
          <cell r="B4551">
            <v>70020800</v>
          </cell>
          <cell r="C4551">
            <v>583</v>
          </cell>
        </row>
        <row r="4552">
          <cell r="A4552">
            <v>5008670</v>
          </cell>
          <cell r="B4552">
            <v>70020900</v>
          </cell>
          <cell r="C4552">
            <v>581</v>
          </cell>
        </row>
        <row r="4553">
          <cell r="A4553">
            <v>5008670</v>
          </cell>
          <cell r="B4553">
            <v>70021000</v>
          </cell>
          <cell r="C4553">
            <v>581</v>
          </cell>
        </row>
        <row r="4554">
          <cell r="A4554">
            <v>5008670</v>
          </cell>
          <cell r="B4554">
            <v>70021100</v>
          </cell>
          <cell r="C4554">
            <v>586</v>
          </cell>
        </row>
        <row r="4555">
          <cell r="A4555">
            <v>5008670</v>
          </cell>
          <cell r="B4555">
            <v>70021200</v>
          </cell>
          <cell r="C4555">
            <v>587</v>
          </cell>
        </row>
        <row r="4556">
          <cell r="A4556">
            <v>5008670</v>
          </cell>
          <cell r="B4556">
            <v>70021300</v>
          </cell>
          <cell r="C4556">
            <v>560</v>
          </cell>
        </row>
        <row r="4557">
          <cell r="A4557">
            <v>5008670</v>
          </cell>
          <cell r="B4557">
            <v>70021400</v>
          </cell>
          <cell r="C4557">
            <v>560</v>
          </cell>
        </row>
        <row r="4558">
          <cell r="A4558">
            <v>5008670</v>
          </cell>
          <cell r="B4558">
            <v>70021500</v>
          </cell>
          <cell r="C4558">
            <v>562</v>
          </cell>
        </row>
        <row r="4559">
          <cell r="A4559">
            <v>5008670</v>
          </cell>
          <cell r="B4559">
            <v>70021600</v>
          </cell>
          <cell r="C4559">
            <v>562</v>
          </cell>
        </row>
        <row r="4560">
          <cell r="A4560">
            <v>5008670</v>
          </cell>
          <cell r="B4560">
            <v>70021700</v>
          </cell>
          <cell r="C4560">
            <v>562</v>
          </cell>
        </row>
        <row r="4561">
          <cell r="A4561">
            <v>5008670</v>
          </cell>
          <cell r="B4561">
            <v>70021800</v>
          </cell>
          <cell r="C4561">
            <v>562</v>
          </cell>
        </row>
        <row r="4562">
          <cell r="A4562">
            <v>5008670</v>
          </cell>
          <cell r="B4562">
            <v>70021900</v>
          </cell>
          <cell r="C4562">
            <v>563</v>
          </cell>
        </row>
        <row r="4563">
          <cell r="A4563">
            <v>5008670</v>
          </cell>
          <cell r="B4563">
            <v>70022000</v>
          </cell>
          <cell r="C4563">
            <v>563</v>
          </cell>
        </row>
        <row r="4564">
          <cell r="A4564">
            <v>5008670</v>
          </cell>
          <cell r="B4564">
            <v>70022100</v>
          </cell>
          <cell r="C4564">
            <v>561.20000000000005</v>
          </cell>
        </row>
        <row r="4565">
          <cell r="A4565">
            <v>5008670</v>
          </cell>
          <cell r="B4565">
            <v>70022200</v>
          </cell>
          <cell r="C4565">
            <v>560</v>
          </cell>
        </row>
        <row r="4566">
          <cell r="A4566">
            <v>5008670</v>
          </cell>
          <cell r="B4566">
            <v>70022300</v>
          </cell>
          <cell r="C4566">
            <v>562</v>
          </cell>
        </row>
        <row r="4567">
          <cell r="A4567">
            <v>5008670</v>
          </cell>
          <cell r="B4567">
            <v>70022400</v>
          </cell>
          <cell r="C4567">
            <v>562</v>
          </cell>
        </row>
        <row r="4568">
          <cell r="A4568">
            <v>5008670</v>
          </cell>
          <cell r="B4568">
            <v>70022500</v>
          </cell>
          <cell r="C4568">
            <v>562</v>
          </cell>
        </row>
        <row r="4569">
          <cell r="A4569">
            <v>5008670</v>
          </cell>
          <cell r="B4569">
            <v>70022600</v>
          </cell>
          <cell r="C4569">
            <v>562</v>
          </cell>
        </row>
        <row r="4570">
          <cell r="A4570">
            <v>5008670</v>
          </cell>
          <cell r="B4570">
            <v>70022700</v>
          </cell>
          <cell r="C4570">
            <v>562</v>
          </cell>
        </row>
        <row r="4571">
          <cell r="A4571">
            <v>5008670</v>
          </cell>
          <cell r="B4571">
            <v>70022800</v>
          </cell>
          <cell r="C4571">
            <v>562</v>
          </cell>
        </row>
        <row r="4572">
          <cell r="A4572">
            <v>5008670</v>
          </cell>
          <cell r="B4572">
            <v>70022900</v>
          </cell>
          <cell r="C4572">
            <v>562</v>
          </cell>
        </row>
        <row r="4573">
          <cell r="A4573">
            <v>5008670</v>
          </cell>
          <cell r="B4573">
            <v>70023000</v>
          </cell>
          <cell r="C4573">
            <v>562</v>
          </cell>
        </row>
        <row r="4574">
          <cell r="A4574">
            <v>5008670</v>
          </cell>
          <cell r="B4574">
            <v>70023100</v>
          </cell>
          <cell r="C4574">
            <v>562</v>
          </cell>
        </row>
        <row r="4575">
          <cell r="A4575">
            <v>5008670</v>
          </cell>
          <cell r="B4575">
            <v>70023200</v>
          </cell>
          <cell r="C4575">
            <v>562</v>
          </cell>
        </row>
        <row r="4576">
          <cell r="A4576">
            <v>5008670</v>
          </cell>
          <cell r="B4576">
            <v>70023300</v>
          </cell>
          <cell r="C4576">
            <v>562</v>
          </cell>
        </row>
        <row r="4577">
          <cell r="A4577">
            <v>5008670</v>
          </cell>
          <cell r="B4577">
            <v>70023400</v>
          </cell>
          <cell r="C4577">
            <v>562</v>
          </cell>
        </row>
        <row r="4578">
          <cell r="A4578">
            <v>5008670</v>
          </cell>
          <cell r="B4578">
            <v>70023500</v>
          </cell>
          <cell r="C4578">
            <v>562</v>
          </cell>
        </row>
        <row r="4579">
          <cell r="A4579">
            <v>5008670</v>
          </cell>
          <cell r="B4579">
            <v>70023600</v>
          </cell>
          <cell r="C4579">
            <v>562</v>
          </cell>
        </row>
        <row r="4580">
          <cell r="A4580">
            <v>5008670</v>
          </cell>
          <cell r="B4580">
            <v>70023700</v>
          </cell>
          <cell r="C4580">
            <v>562</v>
          </cell>
        </row>
        <row r="4581">
          <cell r="A4581">
            <v>5008670</v>
          </cell>
          <cell r="B4581">
            <v>70023800</v>
          </cell>
          <cell r="C4581">
            <v>562</v>
          </cell>
        </row>
        <row r="4582">
          <cell r="A4582">
            <v>5008670</v>
          </cell>
          <cell r="B4582">
            <v>70023900</v>
          </cell>
          <cell r="C4582">
            <v>562</v>
          </cell>
        </row>
        <row r="4583">
          <cell r="A4583">
            <v>5008670</v>
          </cell>
          <cell r="B4583">
            <v>70024000</v>
          </cell>
          <cell r="C4583">
            <v>562</v>
          </cell>
        </row>
        <row r="4584">
          <cell r="A4584">
            <v>5008670</v>
          </cell>
          <cell r="B4584">
            <v>70025000</v>
          </cell>
          <cell r="C4584">
            <v>416</v>
          </cell>
        </row>
        <row r="4585">
          <cell r="A4585">
            <v>5008670</v>
          </cell>
          <cell r="B4585">
            <v>70025100</v>
          </cell>
          <cell r="C4585">
            <v>580</v>
          </cell>
        </row>
        <row r="4586">
          <cell r="A4586">
            <v>5008670</v>
          </cell>
          <cell r="B4586">
            <v>70025200</v>
          </cell>
          <cell r="C4586">
            <v>580</v>
          </cell>
        </row>
        <row r="4587">
          <cell r="A4587">
            <v>5008670</v>
          </cell>
          <cell r="B4587">
            <v>70025800</v>
          </cell>
          <cell r="C4587">
            <v>416</v>
          </cell>
        </row>
        <row r="4588">
          <cell r="A4588">
            <v>5008670</v>
          </cell>
          <cell r="B4588">
            <v>70026000</v>
          </cell>
          <cell r="C4588">
            <v>426.4</v>
          </cell>
        </row>
        <row r="4589">
          <cell r="A4589">
            <v>5008670</v>
          </cell>
          <cell r="B4589">
            <v>70026500</v>
          </cell>
          <cell r="C4589">
            <v>146</v>
          </cell>
        </row>
        <row r="4590">
          <cell r="A4590">
            <v>5008670</v>
          </cell>
          <cell r="B4590">
            <v>70026600</v>
          </cell>
          <cell r="C4590">
            <v>920</v>
          </cell>
        </row>
        <row r="4591">
          <cell r="A4591">
            <v>5008670</v>
          </cell>
          <cell r="B4591">
            <v>70026800</v>
          </cell>
          <cell r="C4591">
            <v>912</v>
          </cell>
        </row>
        <row r="4592">
          <cell r="A4592">
            <v>5008670</v>
          </cell>
          <cell r="B4592">
            <v>70026900</v>
          </cell>
          <cell r="C4592">
            <v>561.29999999999995</v>
          </cell>
        </row>
        <row r="4593">
          <cell r="A4593">
            <v>5008680</v>
          </cell>
          <cell r="C4593">
            <v>408.1</v>
          </cell>
        </row>
        <row r="4594">
          <cell r="A4594">
            <v>5008690</v>
          </cell>
          <cell r="C4594">
            <v>408.1</v>
          </cell>
        </row>
        <row r="4595">
          <cell r="A4595">
            <v>5008700</v>
          </cell>
          <cell r="C4595">
            <v>408.1</v>
          </cell>
        </row>
        <row r="4596">
          <cell r="A4596">
            <v>5008710</v>
          </cell>
          <cell r="C4596">
            <v>926</v>
          </cell>
        </row>
        <row r="4597">
          <cell r="A4597">
            <v>5008720</v>
          </cell>
          <cell r="C4597">
            <v>907</v>
          </cell>
        </row>
        <row r="4598">
          <cell r="A4598">
            <v>5009170</v>
          </cell>
          <cell r="C4598">
            <v>421.2</v>
          </cell>
        </row>
        <row r="4599">
          <cell r="A4599">
            <v>5009230</v>
          </cell>
          <cell r="B4599">
            <v>70016000</v>
          </cell>
          <cell r="C4599">
            <v>931</v>
          </cell>
        </row>
        <row r="4600">
          <cell r="A4600">
            <v>5009230</v>
          </cell>
          <cell r="B4600">
            <v>70016100</v>
          </cell>
          <cell r="C4600">
            <v>931</v>
          </cell>
        </row>
        <row r="4601">
          <cell r="A4601">
            <v>5009230</v>
          </cell>
          <cell r="B4601">
            <v>70016200</v>
          </cell>
          <cell r="C4601">
            <v>931</v>
          </cell>
        </row>
        <row r="4602">
          <cell r="A4602">
            <v>5009230</v>
          </cell>
          <cell r="B4602">
            <v>70016300</v>
          </cell>
          <cell r="C4602">
            <v>931</v>
          </cell>
        </row>
        <row r="4603">
          <cell r="A4603">
            <v>5009230</v>
          </cell>
          <cell r="B4603">
            <v>70016400</v>
          </cell>
          <cell r="C4603">
            <v>931</v>
          </cell>
        </row>
        <row r="4604">
          <cell r="A4604">
            <v>5009230</v>
          </cell>
          <cell r="B4604">
            <v>70016500</v>
          </cell>
          <cell r="C4604">
            <v>931</v>
          </cell>
        </row>
        <row r="4605">
          <cell r="A4605">
            <v>5009230</v>
          </cell>
          <cell r="B4605">
            <v>70016600</v>
          </cell>
          <cell r="C4605">
            <v>931</v>
          </cell>
        </row>
        <row r="4606">
          <cell r="A4606">
            <v>5009230</v>
          </cell>
          <cell r="B4606">
            <v>70016700</v>
          </cell>
          <cell r="C4606">
            <v>931</v>
          </cell>
        </row>
        <row r="4607">
          <cell r="A4607">
            <v>5009230</v>
          </cell>
          <cell r="B4607">
            <v>70016800</v>
          </cell>
          <cell r="C4607">
            <v>931</v>
          </cell>
        </row>
        <row r="4608">
          <cell r="A4608">
            <v>5009230</v>
          </cell>
          <cell r="B4608">
            <v>70016900</v>
          </cell>
          <cell r="C4608">
            <v>931</v>
          </cell>
        </row>
        <row r="4609">
          <cell r="A4609">
            <v>5009230</v>
          </cell>
          <cell r="B4609">
            <v>70017000</v>
          </cell>
          <cell r="C4609">
            <v>589</v>
          </cell>
        </row>
        <row r="4610">
          <cell r="A4610">
            <v>5009230</v>
          </cell>
          <cell r="B4610">
            <v>70017100</v>
          </cell>
          <cell r="C4610">
            <v>589</v>
          </cell>
        </row>
        <row r="4611">
          <cell r="A4611">
            <v>5009230</v>
          </cell>
          <cell r="B4611">
            <v>70017200</v>
          </cell>
          <cell r="C4611">
            <v>589</v>
          </cell>
        </row>
        <row r="4612">
          <cell r="A4612">
            <v>5009230</v>
          </cell>
          <cell r="B4612">
            <v>70017300</v>
          </cell>
          <cell r="C4612">
            <v>589</v>
          </cell>
        </row>
        <row r="4613">
          <cell r="A4613">
            <v>5009230</v>
          </cell>
          <cell r="B4613">
            <v>70017400</v>
          </cell>
          <cell r="C4613">
            <v>589</v>
          </cell>
        </row>
        <row r="4614">
          <cell r="A4614">
            <v>5009230</v>
          </cell>
          <cell r="B4614">
            <v>70017500</v>
          </cell>
          <cell r="C4614">
            <v>589</v>
          </cell>
        </row>
        <row r="4615">
          <cell r="A4615">
            <v>5009230</v>
          </cell>
          <cell r="B4615">
            <v>70017600</v>
          </cell>
          <cell r="C4615">
            <v>589</v>
          </cell>
        </row>
        <row r="4616">
          <cell r="A4616">
            <v>5009230</v>
          </cell>
          <cell r="B4616">
            <v>70017700</v>
          </cell>
          <cell r="C4616">
            <v>589</v>
          </cell>
        </row>
        <row r="4617">
          <cell r="A4617">
            <v>5009230</v>
          </cell>
          <cell r="B4617">
            <v>70017800</v>
          </cell>
          <cell r="C4617">
            <v>931</v>
          </cell>
        </row>
        <row r="4618">
          <cell r="A4618">
            <v>5009230</v>
          </cell>
          <cell r="B4618">
            <v>70017900</v>
          </cell>
          <cell r="C4618">
            <v>931</v>
          </cell>
        </row>
        <row r="4619">
          <cell r="A4619">
            <v>5009230</v>
          </cell>
          <cell r="B4619">
            <v>70018100</v>
          </cell>
          <cell r="C4619">
            <v>589</v>
          </cell>
        </row>
        <row r="4620">
          <cell r="A4620">
            <v>5009230</v>
          </cell>
          <cell r="B4620">
            <v>70018200</v>
          </cell>
          <cell r="C4620">
            <v>416</v>
          </cell>
        </row>
        <row r="4621">
          <cell r="A4621">
            <v>5009230</v>
          </cell>
          <cell r="B4621">
            <v>70018300</v>
          </cell>
          <cell r="C4621">
            <v>589</v>
          </cell>
        </row>
        <row r="4622">
          <cell r="A4622">
            <v>5009230</v>
          </cell>
          <cell r="B4622">
            <v>70018400</v>
          </cell>
          <cell r="C4622">
            <v>589</v>
          </cell>
        </row>
        <row r="4623">
          <cell r="A4623">
            <v>5009230</v>
          </cell>
          <cell r="B4623">
            <v>70018500</v>
          </cell>
          <cell r="C4623">
            <v>931</v>
          </cell>
        </row>
        <row r="4624">
          <cell r="A4624">
            <v>5009230</v>
          </cell>
          <cell r="B4624">
            <v>70018600</v>
          </cell>
          <cell r="C4624">
            <v>931</v>
          </cell>
        </row>
        <row r="4625">
          <cell r="A4625">
            <v>5009230</v>
          </cell>
          <cell r="B4625">
            <v>70018700</v>
          </cell>
          <cell r="C4625">
            <v>589</v>
          </cell>
        </row>
        <row r="4626">
          <cell r="A4626">
            <v>5009230</v>
          </cell>
          <cell r="B4626">
            <v>70018800</v>
          </cell>
          <cell r="C4626">
            <v>589</v>
          </cell>
        </row>
        <row r="4627">
          <cell r="A4627">
            <v>5009230</v>
          </cell>
          <cell r="B4627">
            <v>70018900</v>
          </cell>
          <cell r="C4627">
            <v>416</v>
          </cell>
        </row>
        <row r="4628">
          <cell r="A4628">
            <v>5009230</v>
          </cell>
          <cell r="B4628">
            <v>70019000</v>
          </cell>
          <cell r="C4628">
            <v>416</v>
          </cell>
        </row>
        <row r="4629">
          <cell r="A4629">
            <v>5009230</v>
          </cell>
          <cell r="B4629">
            <v>70019100</v>
          </cell>
          <cell r="C4629">
            <v>416</v>
          </cell>
        </row>
        <row r="4630">
          <cell r="A4630">
            <v>5009230</v>
          </cell>
          <cell r="B4630">
            <v>70019200</v>
          </cell>
          <cell r="C4630">
            <v>589</v>
          </cell>
        </row>
        <row r="4631">
          <cell r="A4631">
            <v>5009230</v>
          </cell>
          <cell r="B4631">
            <v>70019300</v>
          </cell>
          <cell r="C4631">
            <v>931</v>
          </cell>
        </row>
        <row r="4632">
          <cell r="A4632">
            <v>5009230</v>
          </cell>
          <cell r="B4632">
            <v>70019400</v>
          </cell>
          <cell r="C4632">
            <v>589</v>
          </cell>
        </row>
        <row r="4633">
          <cell r="A4633">
            <v>5009230</v>
          </cell>
          <cell r="B4633">
            <v>70019500</v>
          </cell>
          <cell r="C4633">
            <v>589</v>
          </cell>
        </row>
        <row r="4634">
          <cell r="A4634">
            <v>5009230</v>
          </cell>
          <cell r="B4634">
            <v>70019600</v>
          </cell>
          <cell r="C4634">
            <v>589</v>
          </cell>
        </row>
        <row r="4635">
          <cell r="A4635">
            <v>5009230</v>
          </cell>
          <cell r="B4635">
            <v>70019700</v>
          </cell>
          <cell r="C4635">
            <v>589</v>
          </cell>
        </row>
        <row r="4636">
          <cell r="A4636">
            <v>5009230</v>
          </cell>
          <cell r="B4636">
            <v>70019800</v>
          </cell>
          <cell r="C4636">
            <v>589</v>
          </cell>
        </row>
        <row r="4637">
          <cell r="A4637">
            <v>5009230</v>
          </cell>
          <cell r="B4637">
            <v>70019900</v>
          </cell>
          <cell r="C4637">
            <v>589</v>
          </cell>
        </row>
        <row r="4638">
          <cell r="A4638">
            <v>5009230</v>
          </cell>
          <cell r="B4638">
            <v>70020000</v>
          </cell>
          <cell r="C4638">
            <v>589</v>
          </cell>
        </row>
        <row r="4639">
          <cell r="A4639">
            <v>5009230</v>
          </cell>
          <cell r="B4639">
            <v>70020100</v>
          </cell>
          <cell r="C4639">
            <v>589</v>
          </cell>
        </row>
        <row r="4640">
          <cell r="A4640">
            <v>5009230</v>
          </cell>
          <cell r="B4640">
            <v>70020400</v>
          </cell>
          <cell r="C4640">
            <v>931</v>
          </cell>
        </row>
        <row r="4641">
          <cell r="A4641">
            <v>5009230</v>
          </cell>
          <cell r="B4641">
            <v>70020500</v>
          </cell>
          <cell r="C4641">
            <v>931</v>
          </cell>
        </row>
        <row r="4642">
          <cell r="A4642">
            <v>5009230</v>
          </cell>
          <cell r="B4642">
            <v>70020600</v>
          </cell>
          <cell r="C4642">
            <v>589</v>
          </cell>
        </row>
        <row r="4643">
          <cell r="A4643">
            <v>5009230</v>
          </cell>
          <cell r="B4643">
            <v>70020700</v>
          </cell>
          <cell r="C4643">
            <v>589</v>
          </cell>
        </row>
        <row r="4644">
          <cell r="A4644">
            <v>5009230</v>
          </cell>
          <cell r="B4644">
            <v>70020800</v>
          </cell>
          <cell r="C4644">
            <v>589</v>
          </cell>
        </row>
        <row r="4645">
          <cell r="A4645">
            <v>5009230</v>
          </cell>
          <cell r="B4645">
            <v>70020900</v>
          </cell>
          <cell r="C4645">
            <v>589</v>
          </cell>
        </row>
        <row r="4646">
          <cell r="A4646">
            <v>5009230</v>
          </cell>
          <cell r="B4646">
            <v>70021000</v>
          </cell>
          <cell r="C4646">
            <v>589</v>
          </cell>
        </row>
        <row r="4647">
          <cell r="A4647">
            <v>5009230</v>
          </cell>
          <cell r="B4647">
            <v>70021100</v>
          </cell>
          <cell r="C4647">
            <v>589</v>
          </cell>
        </row>
        <row r="4648">
          <cell r="A4648">
            <v>5009230</v>
          </cell>
          <cell r="B4648">
            <v>70021200</v>
          </cell>
          <cell r="C4648">
            <v>589</v>
          </cell>
        </row>
        <row r="4649">
          <cell r="A4649">
            <v>5009230</v>
          </cell>
          <cell r="B4649">
            <v>70021500</v>
          </cell>
          <cell r="C4649">
            <v>567</v>
          </cell>
        </row>
        <row r="4650">
          <cell r="A4650">
            <v>5009230</v>
          </cell>
          <cell r="B4650">
            <v>70021600</v>
          </cell>
          <cell r="C4650">
            <v>567</v>
          </cell>
        </row>
        <row r="4651">
          <cell r="A4651">
            <v>5009230</v>
          </cell>
          <cell r="B4651">
            <v>70021700</v>
          </cell>
          <cell r="C4651">
            <v>567</v>
          </cell>
        </row>
        <row r="4652">
          <cell r="A4652">
            <v>5009230</v>
          </cell>
          <cell r="B4652">
            <v>70021800</v>
          </cell>
          <cell r="C4652">
            <v>567</v>
          </cell>
        </row>
        <row r="4653">
          <cell r="A4653">
            <v>5009230</v>
          </cell>
          <cell r="B4653">
            <v>70021900</v>
          </cell>
          <cell r="C4653">
            <v>589</v>
          </cell>
        </row>
        <row r="4654">
          <cell r="A4654">
            <v>5009230</v>
          </cell>
          <cell r="B4654">
            <v>70022000</v>
          </cell>
          <cell r="C4654">
            <v>589</v>
          </cell>
        </row>
        <row r="4655">
          <cell r="A4655">
            <v>5009230</v>
          </cell>
          <cell r="B4655">
            <v>70022100</v>
          </cell>
          <cell r="C4655">
            <v>589</v>
          </cell>
        </row>
        <row r="4656">
          <cell r="A4656">
            <v>5009230</v>
          </cell>
          <cell r="B4656">
            <v>70022300</v>
          </cell>
          <cell r="C4656">
            <v>567</v>
          </cell>
        </row>
        <row r="4657">
          <cell r="A4657">
            <v>5009230</v>
          </cell>
          <cell r="B4657">
            <v>70022400</v>
          </cell>
          <cell r="C4657">
            <v>567</v>
          </cell>
        </row>
        <row r="4658">
          <cell r="A4658">
            <v>5009230</v>
          </cell>
          <cell r="B4658">
            <v>70022500</v>
          </cell>
          <cell r="C4658">
            <v>567</v>
          </cell>
        </row>
        <row r="4659">
          <cell r="A4659">
            <v>5009230</v>
          </cell>
          <cell r="B4659">
            <v>70022600</v>
          </cell>
          <cell r="C4659">
            <v>567</v>
          </cell>
        </row>
        <row r="4660">
          <cell r="A4660">
            <v>5009230</v>
          </cell>
          <cell r="B4660">
            <v>70022700</v>
          </cell>
          <cell r="C4660">
            <v>567</v>
          </cell>
        </row>
        <row r="4661">
          <cell r="A4661">
            <v>5009230</v>
          </cell>
          <cell r="B4661">
            <v>70022800</v>
          </cell>
          <cell r="C4661">
            <v>567</v>
          </cell>
        </row>
        <row r="4662">
          <cell r="A4662">
            <v>5009230</v>
          </cell>
          <cell r="B4662">
            <v>70022900</v>
          </cell>
          <cell r="C4662">
            <v>567</v>
          </cell>
        </row>
        <row r="4663">
          <cell r="A4663">
            <v>5009230</v>
          </cell>
          <cell r="B4663">
            <v>70023000</v>
          </cell>
          <cell r="C4663">
            <v>567</v>
          </cell>
        </row>
        <row r="4664">
          <cell r="A4664">
            <v>5009230</v>
          </cell>
          <cell r="B4664">
            <v>70023100</v>
          </cell>
          <cell r="C4664">
            <v>567</v>
          </cell>
        </row>
        <row r="4665">
          <cell r="A4665">
            <v>5009230</v>
          </cell>
          <cell r="B4665">
            <v>70023200</v>
          </cell>
          <cell r="C4665">
            <v>567</v>
          </cell>
        </row>
        <row r="4666">
          <cell r="A4666">
            <v>5009230</v>
          </cell>
          <cell r="B4666">
            <v>70023300</v>
          </cell>
          <cell r="C4666">
            <v>567</v>
          </cell>
        </row>
        <row r="4667">
          <cell r="A4667">
            <v>5009230</v>
          </cell>
          <cell r="B4667">
            <v>70023400</v>
          </cell>
          <cell r="C4667">
            <v>567</v>
          </cell>
        </row>
        <row r="4668">
          <cell r="A4668">
            <v>5009230</v>
          </cell>
          <cell r="B4668">
            <v>70023500</v>
          </cell>
          <cell r="C4668">
            <v>567</v>
          </cell>
        </row>
        <row r="4669">
          <cell r="A4669">
            <v>5009230</v>
          </cell>
          <cell r="B4669">
            <v>70023600</v>
          </cell>
          <cell r="C4669">
            <v>567</v>
          </cell>
        </row>
        <row r="4670">
          <cell r="A4670">
            <v>5009230</v>
          </cell>
          <cell r="B4670">
            <v>70023700</v>
          </cell>
          <cell r="C4670">
            <v>567</v>
          </cell>
        </row>
        <row r="4671">
          <cell r="A4671">
            <v>5009230</v>
          </cell>
          <cell r="B4671">
            <v>70023800</v>
          </cell>
          <cell r="C4671">
            <v>567</v>
          </cell>
        </row>
        <row r="4672">
          <cell r="A4672">
            <v>5009230</v>
          </cell>
          <cell r="B4672">
            <v>70023900</v>
          </cell>
          <cell r="C4672">
            <v>567</v>
          </cell>
        </row>
        <row r="4673">
          <cell r="A4673">
            <v>5009230</v>
          </cell>
          <cell r="B4673">
            <v>70024000</v>
          </cell>
          <cell r="C4673">
            <v>567</v>
          </cell>
        </row>
        <row r="4674">
          <cell r="A4674">
            <v>5009230</v>
          </cell>
          <cell r="B4674">
            <v>70025000</v>
          </cell>
          <cell r="C4674">
            <v>416</v>
          </cell>
        </row>
        <row r="4675">
          <cell r="A4675">
            <v>5009230</v>
          </cell>
          <cell r="B4675">
            <v>70025100</v>
          </cell>
          <cell r="C4675">
            <v>589</v>
          </cell>
        </row>
        <row r="4676">
          <cell r="A4676">
            <v>5009230</v>
          </cell>
          <cell r="B4676">
            <v>70025200</v>
          </cell>
          <cell r="C4676">
            <v>589</v>
          </cell>
        </row>
        <row r="4677">
          <cell r="A4677">
            <v>5009230</v>
          </cell>
          <cell r="B4677">
            <v>70025800</v>
          </cell>
          <cell r="C4677">
            <v>416</v>
          </cell>
        </row>
        <row r="4678">
          <cell r="A4678">
            <v>5009230</v>
          </cell>
          <cell r="B4678">
            <v>70026000</v>
          </cell>
          <cell r="C4678">
            <v>426.4</v>
          </cell>
        </row>
        <row r="4679">
          <cell r="A4679">
            <v>5009230</v>
          </cell>
          <cell r="B4679">
            <v>70026600</v>
          </cell>
          <cell r="C4679">
            <v>931</v>
          </cell>
        </row>
        <row r="4680">
          <cell r="A4680">
            <v>5009280</v>
          </cell>
          <cell r="C4680">
            <v>430</v>
          </cell>
        </row>
        <row r="4681">
          <cell r="A4681">
            <v>5009290</v>
          </cell>
          <cell r="C4681">
            <v>430</v>
          </cell>
        </row>
        <row r="4682">
          <cell r="A4682">
            <v>5009300</v>
          </cell>
          <cell r="C4682">
            <v>408.1</v>
          </cell>
        </row>
        <row r="4683">
          <cell r="A4683">
            <v>5009420</v>
          </cell>
          <cell r="C4683">
            <v>411.1</v>
          </cell>
        </row>
        <row r="4684">
          <cell r="A4684">
            <v>5009530</v>
          </cell>
          <cell r="C4684">
            <v>904</v>
          </cell>
        </row>
        <row r="4685">
          <cell r="A4685">
            <v>5009700</v>
          </cell>
          <cell r="C4685">
            <v>426.3</v>
          </cell>
        </row>
        <row r="4686">
          <cell r="A4686">
            <v>5009720</v>
          </cell>
          <cell r="B4686">
            <v>70016000</v>
          </cell>
          <cell r="C4686">
            <v>930.2</v>
          </cell>
        </row>
        <row r="4687">
          <cell r="A4687">
            <v>5009720</v>
          </cell>
          <cell r="B4687">
            <v>70016100</v>
          </cell>
          <cell r="C4687">
            <v>930.2</v>
          </cell>
        </row>
        <row r="4688">
          <cell r="A4688">
            <v>5009720</v>
          </cell>
          <cell r="B4688">
            <v>70016200</v>
          </cell>
          <cell r="C4688">
            <v>930.2</v>
          </cell>
        </row>
        <row r="4689">
          <cell r="A4689">
            <v>5009720</v>
          </cell>
          <cell r="B4689">
            <v>70016300</v>
          </cell>
          <cell r="C4689">
            <v>930.2</v>
          </cell>
        </row>
        <row r="4690">
          <cell r="A4690">
            <v>5009720</v>
          </cell>
          <cell r="B4690">
            <v>70016400</v>
          </cell>
          <cell r="C4690">
            <v>930.2</v>
          </cell>
        </row>
        <row r="4691">
          <cell r="A4691">
            <v>5009720</v>
          </cell>
          <cell r="B4691">
            <v>70016500</v>
          </cell>
          <cell r="C4691">
            <v>930.2</v>
          </cell>
        </row>
        <row r="4692">
          <cell r="A4692">
            <v>5009720</v>
          </cell>
          <cell r="B4692">
            <v>70016600</v>
          </cell>
          <cell r="C4692">
            <v>930.2</v>
          </cell>
        </row>
        <row r="4693">
          <cell r="A4693">
            <v>5009720</v>
          </cell>
          <cell r="B4693">
            <v>70016700</v>
          </cell>
          <cell r="C4693">
            <v>930.2</v>
          </cell>
        </row>
        <row r="4694">
          <cell r="A4694">
            <v>5009720</v>
          </cell>
          <cell r="B4694">
            <v>70016800</v>
          </cell>
          <cell r="C4694">
            <v>910</v>
          </cell>
        </row>
        <row r="4695">
          <cell r="A4695">
            <v>5009720</v>
          </cell>
          <cell r="B4695">
            <v>70016900</v>
          </cell>
          <cell r="C4695">
            <v>905</v>
          </cell>
        </row>
        <row r="4696">
          <cell r="A4696">
            <v>5009720</v>
          </cell>
          <cell r="B4696">
            <v>70017000</v>
          </cell>
          <cell r="C4696">
            <v>582</v>
          </cell>
        </row>
        <row r="4697">
          <cell r="A4697">
            <v>5009720</v>
          </cell>
          <cell r="B4697">
            <v>70017100</v>
          </cell>
          <cell r="C4697">
            <v>582</v>
          </cell>
        </row>
        <row r="4698">
          <cell r="A4698">
            <v>5009720</v>
          </cell>
          <cell r="B4698">
            <v>70017200</v>
          </cell>
          <cell r="C4698">
            <v>582</v>
          </cell>
        </row>
        <row r="4699">
          <cell r="A4699">
            <v>5009720</v>
          </cell>
          <cell r="B4699">
            <v>70017300</v>
          </cell>
          <cell r="C4699">
            <v>582</v>
          </cell>
        </row>
        <row r="4700">
          <cell r="A4700">
            <v>5009720</v>
          </cell>
          <cell r="B4700">
            <v>70017400</v>
          </cell>
          <cell r="C4700">
            <v>582</v>
          </cell>
        </row>
        <row r="4701">
          <cell r="A4701">
            <v>5009720</v>
          </cell>
          <cell r="B4701">
            <v>70017500</v>
          </cell>
          <cell r="C4701">
            <v>582</v>
          </cell>
        </row>
        <row r="4702">
          <cell r="A4702">
            <v>5009720</v>
          </cell>
          <cell r="B4702">
            <v>70017600</v>
          </cell>
          <cell r="C4702">
            <v>582</v>
          </cell>
        </row>
        <row r="4703">
          <cell r="A4703">
            <v>5009720</v>
          </cell>
          <cell r="B4703">
            <v>70017700</v>
          </cell>
          <cell r="C4703">
            <v>583</v>
          </cell>
        </row>
        <row r="4704">
          <cell r="A4704">
            <v>5009720</v>
          </cell>
          <cell r="B4704">
            <v>70017800</v>
          </cell>
          <cell r="C4704">
            <v>910</v>
          </cell>
        </row>
        <row r="4705">
          <cell r="A4705">
            <v>5009720</v>
          </cell>
          <cell r="B4705">
            <v>70017900</v>
          </cell>
          <cell r="C4705">
            <v>905</v>
          </cell>
        </row>
        <row r="4706">
          <cell r="A4706">
            <v>5009720</v>
          </cell>
          <cell r="B4706">
            <v>70018100</v>
          </cell>
          <cell r="C4706">
            <v>582</v>
          </cell>
        </row>
        <row r="4707">
          <cell r="A4707">
            <v>5009720</v>
          </cell>
          <cell r="B4707">
            <v>70018200</v>
          </cell>
          <cell r="C4707">
            <v>416</v>
          </cell>
        </row>
        <row r="4708">
          <cell r="A4708">
            <v>5009720</v>
          </cell>
          <cell r="B4708">
            <v>70018300</v>
          </cell>
          <cell r="C4708">
            <v>582</v>
          </cell>
        </row>
        <row r="4709">
          <cell r="A4709">
            <v>5009720</v>
          </cell>
          <cell r="B4709">
            <v>70018400</v>
          </cell>
          <cell r="C4709">
            <v>583</v>
          </cell>
        </row>
        <row r="4710">
          <cell r="A4710">
            <v>5009720</v>
          </cell>
          <cell r="B4710">
            <v>70018500</v>
          </cell>
          <cell r="C4710">
            <v>910</v>
          </cell>
        </row>
        <row r="4711">
          <cell r="A4711">
            <v>5009720</v>
          </cell>
          <cell r="B4711">
            <v>70018600</v>
          </cell>
          <cell r="C4711">
            <v>905</v>
          </cell>
        </row>
        <row r="4712">
          <cell r="A4712">
            <v>5009720</v>
          </cell>
          <cell r="B4712">
            <v>70018700</v>
          </cell>
          <cell r="C4712">
            <v>580</v>
          </cell>
        </row>
        <row r="4713">
          <cell r="A4713">
            <v>5009720</v>
          </cell>
          <cell r="B4713">
            <v>70018800</v>
          </cell>
          <cell r="C4713">
            <v>583</v>
          </cell>
        </row>
        <row r="4714">
          <cell r="A4714">
            <v>5009720</v>
          </cell>
          <cell r="B4714">
            <v>70018900</v>
          </cell>
          <cell r="C4714">
            <v>416</v>
          </cell>
        </row>
        <row r="4715">
          <cell r="A4715">
            <v>5009720</v>
          </cell>
          <cell r="B4715">
            <v>70019000</v>
          </cell>
          <cell r="C4715">
            <v>416</v>
          </cell>
        </row>
        <row r="4716">
          <cell r="A4716">
            <v>5009720</v>
          </cell>
          <cell r="B4716">
            <v>70019100</v>
          </cell>
          <cell r="C4716">
            <v>416</v>
          </cell>
        </row>
        <row r="4717">
          <cell r="A4717">
            <v>5009720</v>
          </cell>
          <cell r="B4717">
            <v>70019200</v>
          </cell>
          <cell r="C4717">
            <v>920</v>
          </cell>
        </row>
        <row r="4718">
          <cell r="A4718">
            <v>5009720</v>
          </cell>
          <cell r="B4718">
            <v>70019300</v>
          </cell>
          <cell r="C4718">
            <v>910</v>
          </cell>
        </row>
        <row r="4719">
          <cell r="A4719">
            <v>5009720</v>
          </cell>
          <cell r="B4719">
            <v>70019400</v>
          </cell>
          <cell r="C4719">
            <v>580</v>
          </cell>
        </row>
        <row r="4720">
          <cell r="A4720">
            <v>5009720</v>
          </cell>
          <cell r="B4720">
            <v>70019500</v>
          </cell>
          <cell r="C4720">
            <v>582</v>
          </cell>
        </row>
        <row r="4721">
          <cell r="A4721">
            <v>5009720</v>
          </cell>
          <cell r="B4721">
            <v>70019600</v>
          </cell>
          <cell r="C4721">
            <v>582</v>
          </cell>
        </row>
        <row r="4722">
          <cell r="A4722">
            <v>5009720</v>
          </cell>
          <cell r="B4722">
            <v>70019700</v>
          </cell>
          <cell r="C4722">
            <v>582</v>
          </cell>
        </row>
        <row r="4723">
          <cell r="A4723">
            <v>5009720</v>
          </cell>
          <cell r="B4723">
            <v>70019800</v>
          </cell>
          <cell r="C4723">
            <v>582</v>
          </cell>
        </row>
        <row r="4724">
          <cell r="A4724">
            <v>5009720</v>
          </cell>
          <cell r="B4724">
            <v>70019900</v>
          </cell>
          <cell r="C4724">
            <v>594</v>
          </cell>
        </row>
        <row r="4725">
          <cell r="A4725">
            <v>5009720</v>
          </cell>
          <cell r="B4725">
            <v>70020000</v>
          </cell>
          <cell r="C4725">
            <v>581</v>
          </cell>
        </row>
        <row r="4726">
          <cell r="A4726">
            <v>5009720</v>
          </cell>
          <cell r="B4726">
            <v>70020100</v>
          </cell>
          <cell r="C4726">
            <v>584</v>
          </cell>
        </row>
        <row r="4727">
          <cell r="A4727">
            <v>5009720</v>
          </cell>
          <cell r="B4727">
            <v>70020200</v>
          </cell>
          <cell r="C4727">
            <v>417.1</v>
          </cell>
        </row>
        <row r="4728">
          <cell r="A4728">
            <v>5009720</v>
          </cell>
          <cell r="B4728">
            <v>70020300</v>
          </cell>
          <cell r="C4728">
            <v>417.1</v>
          </cell>
        </row>
        <row r="4729">
          <cell r="A4729">
            <v>5009720</v>
          </cell>
          <cell r="B4729">
            <v>70020400</v>
          </cell>
          <cell r="C4729">
            <v>910</v>
          </cell>
        </row>
        <row r="4730">
          <cell r="A4730">
            <v>5009720</v>
          </cell>
          <cell r="B4730">
            <v>70020500</v>
          </cell>
          <cell r="C4730">
            <v>905</v>
          </cell>
        </row>
        <row r="4731">
          <cell r="A4731">
            <v>5009720</v>
          </cell>
          <cell r="B4731">
            <v>70020600</v>
          </cell>
          <cell r="C4731">
            <v>580</v>
          </cell>
        </row>
        <row r="4732">
          <cell r="A4732">
            <v>5009720</v>
          </cell>
          <cell r="B4732">
            <v>70020700</v>
          </cell>
          <cell r="C4732">
            <v>583</v>
          </cell>
        </row>
        <row r="4733">
          <cell r="A4733">
            <v>5009720</v>
          </cell>
          <cell r="B4733">
            <v>70020800</v>
          </cell>
          <cell r="C4733">
            <v>583</v>
          </cell>
        </row>
        <row r="4734">
          <cell r="A4734">
            <v>5009720</v>
          </cell>
          <cell r="B4734">
            <v>70020900</v>
          </cell>
          <cell r="C4734">
            <v>581</v>
          </cell>
        </row>
        <row r="4735">
          <cell r="A4735">
            <v>5009720</v>
          </cell>
          <cell r="B4735">
            <v>70021000</v>
          </cell>
          <cell r="C4735">
            <v>581</v>
          </cell>
        </row>
        <row r="4736">
          <cell r="A4736">
            <v>5009720</v>
          </cell>
          <cell r="B4736">
            <v>70021100</v>
          </cell>
          <cell r="C4736">
            <v>586</v>
          </cell>
        </row>
        <row r="4737">
          <cell r="A4737">
            <v>5009720</v>
          </cell>
          <cell r="B4737">
            <v>70021200</v>
          </cell>
          <cell r="C4737">
            <v>587</v>
          </cell>
        </row>
        <row r="4738">
          <cell r="A4738">
            <v>5009720</v>
          </cell>
          <cell r="B4738">
            <v>70021300</v>
          </cell>
          <cell r="C4738">
            <v>560</v>
          </cell>
        </row>
        <row r="4739">
          <cell r="A4739">
            <v>5009720</v>
          </cell>
          <cell r="B4739">
            <v>70021400</v>
          </cell>
          <cell r="C4739">
            <v>560</v>
          </cell>
        </row>
        <row r="4740">
          <cell r="A4740">
            <v>5009720</v>
          </cell>
          <cell r="B4740">
            <v>70021500</v>
          </cell>
          <cell r="C4740">
            <v>562</v>
          </cell>
        </row>
        <row r="4741">
          <cell r="A4741">
            <v>5009720</v>
          </cell>
          <cell r="B4741">
            <v>70021600</v>
          </cell>
          <cell r="C4741">
            <v>562</v>
          </cell>
        </row>
        <row r="4742">
          <cell r="A4742">
            <v>5009720</v>
          </cell>
          <cell r="B4742">
            <v>70021700</v>
          </cell>
          <cell r="C4742">
            <v>562</v>
          </cell>
        </row>
        <row r="4743">
          <cell r="A4743">
            <v>5009720</v>
          </cell>
          <cell r="B4743">
            <v>70021800</v>
          </cell>
          <cell r="C4743">
            <v>562</v>
          </cell>
        </row>
        <row r="4744">
          <cell r="A4744">
            <v>5009720</v>
          </cell>
          <cell r="B4744">
            <v>70021900</v>
          </cell>
          <cell r="C4744">
            <v>563</v>
          </cell>
        </row>
        <row r="4745">
          <cell r="A4745">
            <v>5009720</v>
          </cell>
          <cell r="B4745">
            <v>70022000</v>
          </cell>
          <cell r="C4745">
            <v>563</v>
          </cell>
        </row>
        <row r="4746">
          <cell r="A4746">
            <v>5009720</v>
          </cell>
          <cell r="B4746">
            <v>70022100</v>
          </cell>
          <cell r="C4746">
            <v>561.20000000000005</v>
          </cell>
        </row>
        <row r="4747">
          <cell r="A4747">
            <v>5009720</v>
          </cell>
          <cell r="B4747">
            <v>70022200</v>
          </cell>
          <cell r="C4747">
            <v>560</v>
          </cell>
        </row>
        <row r="4748">
          <cell r="A4748">
            <v>5009720</v>
          </cell>
          <cell r="B4748">
            <v>70022300</v>
          </cell>
          <cell r="C4748">
            <v>562</v>
          </cell>
        </row>
        <row r="4749">
          <cell r="A4749">
            <v>5009720</v>
          </cell>
          <cell r="B4749">
            <v>70022400</v>
          </cell>
          <cell r="C4749">
            <v>562</v>
          </cell>
        </row>
        <row r="4750">
          <cell r="A4750">
            <v>5009720</v>
          </cell>
          <cell r="B4750">
            <v>70022500</v>
          </cell>
          <cell r="C4750">
            <v>562</v>
          </cell>
        </row>
        <row r="4751">
          <cell r="A4751">
            <v>5009720</v>
          </cell>
          <cell r="B4751">
            <v>70022600</v>
          </cell>
          <cell r="C4751">
            <v>562</v>
          </cell>
        </row>
        <row r="4752">
          <cell r="A4752">
            <v>5009720</v>
          </cell>
          <cell r="B4752">
            <v>70022700</v>
          </cell>
          <cell r="C4752">
            <v>562</v>
          </cell>
        </row>
        <row r="4753">
          <cell r="A4753">
            <v>5009720</v>
          </cell>
          <cell r="B4753">
            <v>70022800</v>
          </cell>
          <cell r="C4753">
            <v>562</v>
          </cell>
        </row>
        <row r="4754">
          <cell r="A4754">
            <v>5009720</v>
          </cell>
          <cell r="B4754">
            <v>70022900</v>
          </cell>
          <cell r="C4754">
            <v>562</v>
          </cell>
        </row>
        <row r="4755">
          <cell r="A4755">
            <v>5009720</v>
          </cell>
          <cell r="B4755">
            <v>70023000</v>
          </cell>
          <cell r="C4755">
            <v>562</v>
          </cell>
        </row>
        <row r="4756">
          <cell r="A4756">
            <v>5009720</v>
          </cell>
          <cell r="B4756">
            <v>70023100</v>
          </cell>
          <cell r="C4756">
            <v>562</v>
          </cell>
        </row>
        <row r="4757">
          <cell r="A4757">
            <v>5009720</v>
          </cell>
          <cell r="B4757">
            <v>70023200</v>
          </cell>
          <cell r="C4757">
            <v>562</v>
          </cell>
        </row>
        <row r="4758">
          <cell r="A4758">
            <v>5009720</v>
          </cell>
          <cell r="B4758">
            <v>70023300</v>
          </cell>
          <cell r="C4758">
            <v>562</v>
          </cell>
        </row>
        <row r="4759">
          <cell r="A4759">
            <v>5009720</v>
          </cell>
          <cell r="B4759">
            <v>70023400</v>
          </cell>
          <cell r="C4759">
            <v>562</v>
          </cell>
        </row>
        <row r="4760">
          <cell r="A4760">
            <v>5009720</v>
          </cell>
          <cell r="B4760">
            <v>70023500</v>
          </cell>
          <cell r="C4760">
            <v>562</v>
          </cell>
        </row>
        <row r="4761">
          <cell r="A4761">
            <v>5009720</v>
          </cell>
          <cell r="B4761">
            <v>70023600</v>
          </cell>
          <cell r="C4761">
            <v>562</v>
          </cell>
        </row>
        <row r="4762">
          <cell r="A4762">
            <v>5009720</v>
          </cell>
          <cell r="B4762">
            <v>70023700</v>
          </cell>
          <cell r="C4762">
            <v>562</v>
          </cell>
        </row>
        <row r="4763">
          <cell r="A4763">
            <v>5009720</v>
          </cell>
          <cell r="B4763">
            <v>70023800</v>
          </cell>
          <cell r="C4763">
            <v>562</v>
          </cell>
        </row>
        <row r="4764">
          <cell r="A4764">
            <v>5009720</v>
          </cell>
          <cell r="B4764">
            <v>70023900</v>
          </cell>
          <cell r="C4764">
            <v>562</v>
          </cell>
        </row>
        <row r="4765">
          <cell r="A4765">
            <v>5009720</v>
          </cell>
          <cell r="B4765">
            <v>70024000</v>
          </cell>
          <cell r="C4765">
            <v>562</v>
          </cell>
        </row>
        <row r="4766">
          <cell r="A4766">
            <v>5009720</v>
          </cell>
          <cell r="B4766">
            <v>70025000</v>
          </cell>
          <cell r="C4766">
            <v>416</v>
          </cell>
        </row>
        <row r="4767">
          <cell r="A4767">
            <v>5009720</v>
          </cell>
          <cell r="B4767">
            <v>70025100</v>
          </cell>
          <cell r="C4767">
            <v>580</v>
          </cell>
        </row>
        <row r="4768">
          <cell r="A4768">
            <v>5009720</v>
          </cell>
          <cell r="B4768">
            <v>70025200</v>
          </cell>
          <cell r="C4768">
            <v>580</v>
          </cell>
        </row>
        <row r="4769">
          <cell r="A4769">
            <v>5009720</v>
          </cell>
          <cell r="B4769">
            <v>70025500</v>
          </cell>
          <cell r="C4769">
            <v>589</v>
          </cell>
        </row>
        <row r="4770">
          <cell r="A4770">
            <v>5009720</v>
          </cell>
          <cell r="B4770">
            <v>70025800</v>
          </cell>
          <cell r="C4770">
            <v>416</v>
          </cell>
        </row>
        <row r="4771">
          <cell r="A4771">
            <v>5009720</v>
          </cell>
          <cell r="B4771">
            <v>70025900</v>
          </cell>
          <cell r="C4771">
            <v>584</v>
          </cell>
        </row>
        <row r="4772">
          <cell r="A4772">
            <v>5009720</v>
          </cell>
          <cell r="B4772">
            <v>70026000</v>
          </cell>
          <cell r="C4772">
            <v>426.4</v>
          </cell>
        </row>
        <row r="4773">
          <cell r="A4773">
            <v>5009720</v>
          </cell>
          <cell r="B4773">
            <v>70026500</v>
          </cell>
          <cell r="C4773">
            <v>146</v>
          </cell>
        </row>
        <row r="4774">
          <cell r="A4774">
            <v>5009720</v>
          </cell>
          <cell r="B4774">
            <v>70026600</v>
          </cell>
          <cell r="C4774">
            <v>930.2</v>
          </cell>
        </row>
        <row r="4775">
          <cell r="A4775">
            <v>5009720</v>
          </cell>
          <cell r="B4775">
            <v>70026800</v>
          </cell>
          <cell r="C4775">
            <v>912</v>
          </cell>
        </row>
        <row r="4776">
          <cell r="A4776">
            <v>5009720</v>
          </cell>
          <cell r="B4776">
            <v>70026900</v>
          </cell>
          <cell r="C4776">
            <v>561.29999999999995</v>
          </cell>
        </row>
        <row r="4777">
          <cell r="A4777">
            <v>5009730</v>
          </cell>
          <cell r="B4777">
            <v>70022200</v>
          </cell>
          <cell r="C4777">
            <v>566</v>
          </cell>
        </row>
        <row r="4778">
          <cell r="A4778">
            <v>5009730</v>
          </cell>
          <cell r="C4778">
            <v>903</v>
          </cell>
        </row>
        <row r="4779">
          <cell r="A4779">
            <v>5009920</v>
          </cell>
          <cell r="C4779">
            <v>408.1</v>
          </cell>
        </row>
        <row r="4780">
          <cell r="A4780">
            <v>5011340</v>
          </cell>
          <cell r="B4780">
            <v>70016000</v>
          </cell>
          <cell r="C4780">
            <v>562</v>
          </cell>
        </row>
        <row r="4781">
          <cell r="A4781">
            <v>5011340</v>
          </cell>
          <cell r="B4781">
            <v>70016100</v>
          </cell>
          <cell r="C4781">
            <v>562</v>
          </cell>
        </row>
        <row r="4782">
          <cell r="A4782">
            <v>5011340</v>
          </cell>
          <cell r="B4782">
            <v>70016200</v>
          </cell>
          <cell r="C4782">
            <v>562</v>
          </cell>
        </row>
        <row r="4783">
          <cell r="A4783">
            <v>5011340</v>
          </cell>
          <cell r="B4783">
            <v>70016300</v>
          </cell>
          <cell r="C4783">
            <v>562</v>
          </cell>
        </row>
        <row r="4784">
          <cell r="A4784">
            <v>5011340</v>
          </cell>
          <cell r="B4784">
            <v>70016400</v>
          </cell>
          <cell r="C4784">
            <v>562</v>
          </cell>
        </row>
        <row r="4785">
          <cell r="A4785">
            <v>5011340</v>
          </cell>
          <cell r="B4785">
            <v>70016500</v>
          </cell>
          <cell r="C4785">
            <v>562</v>
          </cell>
        </row>
        <row r="4786">
          <cell r="A4786">
            <v>5011340</v>
          </cell>
          <cell r="B4786">
            <v>70016600</v>
          </cell>
          <cell r="C4786">
            <v>562</v>
          </cell>
        </row>
        <row r="4787">
          <cell r="A4787">
            <v>5011340</v>
          </cell>
          <cell r="B4787">
            <v>70016700</v>
          </cell>
          <cell r="C4787">
            <v>562</v>
          </cell>
        </row>
        <row r="4788">
          <cell r="A4788">
            <v>5011340</v>
          </cell>
          <cell r="B4788">
            <v>70017000</v>
          </cell>
          <cell r="C4788">
            <v>562</v>
          </cell>
        </row>
        <row r="4789">
          <cell r="A4789">
            <v>5011340</v>
          </cell>
          <cell r="B4789">
            <v>70017100</v>
          </cell>
          <cell r="C4789">
            <v>562</v>
          </cell>
        </row>
        <row r="4790">
          <cell r="A4790">
            <v>5011340</v>
          </cell>
          <cell r="B4790">
            <v>70017200</v>
          </cell>
          <cell r="C4790">
            <v>562</v>
          </cell>
        </row>
        <row r="4791">
          <cell r="A4791">
            <v>5011340</v>
          </cell>
          <cell r="B4791">
            <v>70017300</v>
          </cell>
          <cell r="C4791">
            <v>562</v>
          </cell>
        </row>
        <row r="4792">
          <cell r="A4792">
            <v>5011340</v>
          </cell>
          <cell r="B4792">
            <v>70017400</v>
          </cell>
          <cell r="C4792">
            <v>562</v>
          </cell>
        </row>
        <row r="4793">
          <cell r="A4793">
            <v>5011340</v>
          </cell>
          <cell r="B4793">
            <v>70017500</v>
          </cell>
          <cell r="C4793">
            <v>562</v>
          </cell>
        </row>
        <row r="4794">
          <cell r="A4794">
            <v>5011340</v>
          </cell>
          <cell r="B4794">
            <v>70017600</v>
          </cell>
          <cell r="C4794">
            <v>562</v>
          </cell>
        </row>
        <row r="4795">
          <cell r="A4795">
            <v>5011340</v>
          </cell>
          <cell r="B4795">
            <v>70017700</v>
          </cell>
          <cell r="C4795">
            <v>562</v>
          </cell>
        </row>
        <row r="4796">
          <cell r="A4796">
            <v>5011340</v>
          </cell>
          <cell r="B4796">
            <v>70018100</v>
          </cell>
          <cell r="C4796">
            <v>562</v>
          </cell>
        </row>
        <row r="4797">
          <cell r="A4797">
            <v>5011340</v>
          </cell>
          <cell r="B4797">
            <v>70018200</v>
          </cell>
          <cell r="C4797">
            <v>416</v>
          </cell>
        </row>
        <row r="4798">
          <cell r="A4798">
            <v>5011340</v>
          </cell>
          <cell r="B4798">
            <v>70018300</v>
          </cell>
          <cell r="C4798">
            <v>562</v>
          </cell>
        </row>
        <row r="4799">
          <cell r="A4799">
            <v>5011340</v>
          </cell>
          <cell r="B4799">
            <v>70018400</v>
          </cell>
          <cell r="C4799">
            <v>562</v>
          </cell>
        </row>
        <row r="4800">
          <cell r="A4800">
            <v>5011340</v>
          </cell>
          <cell r="B4800">
            <v>70018700</v>
          </cell>
          <cell r="C4800">
            <v>562</v>
          </cell>
        </row>
        <row r="4801">
          <cell r="A4801">
            <v>5011340</v>
          </cell>
          <cell r="B4801">
            <v>70018800</v>
          </cell>
          <cell r="C4801">
            <v>562</v>
          </cell>
        </row>
        <row r="4802">
          <cell r="A4802">
            <v>5011340</v>
          </cell>
          <cell r="B4802">
            <v>70018900</v>
          </cell>
          <cell r="C4802">
            <v>416</v>
          </cell>
        </row>
        <row r="4803">
          <cell r="A4803">
            <v>5011340</v>
          </cell>
          <cell r="B4803">
            <v>70019000</v>
          </cell>
          <cell r="C4803">
            <v>416</v>
          </cell>
        </row>
        <row r="4804">
          <cell r="A4804">
            <v>5011340</v>
          </cell>
          <cell r="B4804">
            <v>70019100</v>
          </cell>
          <cell r="C4804">
            <v>416</v>
          </cell>
        </row>
        <row r="4805">
          <cell r="A4805">
            <v>5011340</v>
          </cell>
          <cell r="B4805">
            <v>70019200</v>
          </cell>
          <cell r="C4805">
            <v>562</v>
          </cell>
        </row>
        <row r="4806">
          <cell r="A4806">
            <v>5011340</v>
          </cell>
          <cell r="B4806">
            <v>70019400</v>
          </cell>
          <cell r="C4806">
            <v>562</v>
          </cell>
        </row>
        <row r="4807">
          <cell r="A4807">
            <v>5011340</v>
          </cell>
          <cell r="B4807">
            <v>70019500</v>
          </cell>
          <cell r="C4807">
            <v>562</v>
          </cell>
        </row>
        <row r="4808">
          <cell r="A4808">
            <v>5011340</v>
          </cell>
          <cell r="B4808">
            <v>70019600</v>
          </cell>
          <cell r="C4808">
            <v>562</v>
          </cell>
        </row>
        <row r="4809">
          <cell r="A4809">
            <v>5011340</v>
          </cell>
          <cell r="B4809">
            <v>70019700</v>
          </cell>
          <cell r="C4809">
            <v>562</v>
          </cell>
        </row>
        <row r="4810">
          <cell r="A4810">
            <v>5011340</v>
          </cell>
          <cell r="B4810">
            <v>70019800</v>
          </cell>
          <cell r="C4810">
            <v>562</v>
          </cell>
        </row>
        <row r="4811">
          <cell r="A4811">
            <v>5011340</v>
          </cell>
          <cell r="B4811">
            <v>70019900</v>
          </cell>
          <cell r="C4811">
            <v>562</v>
          </cell>
        </row>
        <row r="4812">
          <cell r="A4812">
            <v>5011340</v>
          </cell>
          <cell r="B4812">
            <v>70020000</v>
          </cell>
          <cell r="C4812">
            <v>562</v>
          </cell>
        </row>
        <row r="4813">
          <cell r="A4813">
            <v>5011340</v>
          </cell>
          <cell r="B4813">
            <v>70020100</v>
          </cell>
          <cell r="C4813">
            <v>562</v>
          </cell>
        </row>
        <row r="4814">
          <cell r="A4814">
            <v>5011340</v>
          </cell>
          <cell r="B4814">
            <v>70020600</v>
          </cell>
          <cell r="C4814">
            <v>562</v>
          </cell>
        </row>
        <row r="4815">
          <cell r="A4815">
            <v>5011340</v>
          </cell>
          <cell r="B4815">
            <v>70020700</v>
          </cell>
          <cell r="C4815">
            <v>562</v>
          </cell>
        </row>
        <row r="4816">
          <cell r="A4816">
            <v>5011340</v>
          </cell>
          <cell r="B4816">
            <v>70020900</v>
          </cell>
          <cell r="C4816">
            <v>562</v>
          </cell>
        </row>
        <row r="4817">
          <cell r="A4817">
            <v>5011340</v>
          </cell>
          <cell r="B4817">
            <v>70021000</v>
          </cell>
          <cell r="C4817">
            <v>562</v>
          </cell>
        </row>
        <row r="4818">
          <cell r="A4818">
            <v>5011340</v>
          </cell>
          <cell r="B4818">
            <v>70021100</v>
          </cell>
          <cell r="C4818">
            <v>562</v>
          </cell>
        </row>
        <row r="4819">
          <cell r="A4819">
            <v>5011340</v>
          </cell>
          <cell r="B4819">
            <v>70021200</v>
          </cell>
          <cell r="C4819">
            <v>562</v>
          </cell>
        </row>
        <row r="4820">
          <cell r="A4820">
            <v>5011340</v>
          </cell>
          <cell r="B4820">
            <v>70021900</v>
          </cell>
          <cell r="C4820">
            <v>562</v>
          </cell>
        </row>
        <row r="4821">
          <cell r="A4821">
            <v>5011340</v>
          </cell>
          <cell r="B4821">
            <v>70022000</v>
          </cell>
          <cell r="C4821">
            <v>562</v>
          </cell>
        </row>
        <row r="4822">
          <cell r="A4822">
            <v>5011340</v>
          </cell>
          <cell r="B4822">
            <v>70025000</v>
          </cell>
          <cell r="C4822">
            <v>416</v>
          </cell>
        </row>
        <row r="4823">
          <cell r="A4823">
            <v>5011340</v>
          </cell>
          <cell r="B4823">
            <v>70025100</v>
          </cell>
          <cell r="C4823">
            <v>562</v>
          </cell>
        </row>
        <row r="4824">
          <cell r="A4824">
            <v>5011340</v>
          </cell>
          <cell r="B4824">
            <v>70025200</v>
          </cell>
          <cell r="C4824">
            <v>562</v>
          </cell>
        </row>
        <row r="4825">
          <cell r="A4825">
            <v>5011340</v>
          </cell>
          <cell r="B4825">
            <v>70025800</v>
          </cell>
          <cell r="C4825">
            <v>416</v>
          </cell>
        </row>
        <row r="4826">
          <cell r="A4826">
            <v>5011340</v>
          </cell>
          <cell r="B4826">
            <v>70026600</v>
          </cell>
          <cell r="C4826">
            <v>562</v>
          </cell>
        </row>
        <row r="4827">
          <cell r="A4827">
            <v>5011920</v>
          </cell>
          <cell r="B4827">
            <v>70016000</v>
          </cell>
          <cell r="C4827">
            <v>596</v>
          </cell>
        </row>
        <row r="4828">
          <cell r="A4828">
            <v>5011920</v>
          </cell>
          <cell r="B4828">
            <v>70016100</v>
          </cell>
          <cell r="C4828">
            <v>596</v>
          </cell>
        </row>
        <row r="4829">
          <cell r="A4829">
            <v>5011920</v>
          </cell>
          <cell r="B4829">
            <v>70016200</v>
          </cell>
          <cell r="C4829">
            <v>596</v>
          </cell>
        </row>
        <row r="4830">
          <cell r="A4830">
            <v>5011920</v>
          </cell>
          <cell r="B4830">
            <v>70016300</v>
          </cell>
          <cell r="C4830">
            <v>596</v>
          </cell>
        </row>
        <row r="4831">
          <cell r="A4831">
            <v>5011920</v>
          </cell>
          <cell r="B4831">
            <v>70016400</v>
          </cell>
          <cell r="C4831">
            <v>596</v>
          </cell>
        </row>
        <row r="4832">
          <cell r="A4832">
            <v>5011920</v>
          </cell>
          <cell r="B4832">
            <v>70016500</v>
          </cell>
          <cell r="C4832">
            <v>596</v>
          </cell>
        </row>
        <row r="4833">
          <cell r="A4833">
            <v>5011920</v>
          </cell>
          <cell r="B4833">
            <v>70016600</v>
          </cell>
          <cell r="C4833">
            <v>596</v>
          </cell>
        </row>
        <row r="4834">
          <cell r="A4834">
            <v>5011920</v>
          </cell>
          <cell r="B4834">
            <v>70016700</v>
          </cell>
          <cell r="C4834">
            <v>596</v>
          </cell>
        </row>
        <row r="4835">
          <cell r="A4835">
            <v>5011920</v>
          </cell>
          <cell r="B4835">
            <v>70017000</v>
          </cell>
          <cell r="C4835">
            <v>596</v>
          </cell>
        </row>
        <row r="4836">
          <cell r="A4836">
            <v>5011920</v>
          </cell>
          <cell r="B4836">
            <v>70017100</v>
          </cell>
          <cell r="C4836">
            <v>596</v>
          </cell>
        </row>
        <row r="4837">
          <cell r="A4837">
            <v>5011920</v>
          </cell>
          <cell r="B4837">
            <v>70017200</v>
          </cell>
          <cell r="C4837">
            <v>596</v>
          </cell>
        </row>
        <row r="4838">
          <cell r="A4838">
            <v>5011920</v>
          </cell>
          <cell r="B4838">
            <v>70017300</v>
          </cell>
          <cell r="C4838">
            <v>596</v>
          </cell>
        </row>
        <row r="4839">
          <cell r="A4839">
            <v>5011920</v>
          </cell>
          <cell r="B4839">
            <v>70017400</v>
          </cell>
          <cell r="C4839">
            <v>596</v>
          </cell>
        </row>
        <row r="4840">
          <cell r="A4840">
            <v>5011920</v>
          </cell>
          <cell r="B4840">
            <v>70017500</v>
          </cell>
          <cell r="C4840">
            <v>596</v>
          </cell>
        </row>
        <row r="4841">
          <cell r="A4841">
            <v>5011920</v>
          </cell>
          <cell r="B4841">
            <v>70017600</v>
          </cell>
          <cell r="C4841">
            <v>596</v>
          </cell>
        </row>
        <row r="4842">
          <cell r="A4842">
            <v>5011920</v>
          </cell>
          <cell r="B4842">
            <v>70017700</v>
          </cell>
          <cell r="C4842">
            <v>596</v>
          </cell>
        </row>
        <row r="4843">
          <cell r="A4843">
            <v>5011920</v>
          </cell>
          <cell r="B4843">
            <v>70018100</v>
          </cell>
          <cell r="C4843">
            <v>596</v>
          </cell>
        </row>
        <row r="4844">
          <cell r="A4844">
            <v>5011920</v>
          </cell>
          <cell r="B4844">
            <v>70018200</v>
          </cell>
          <cell r="C4844">
            <v>416</v>
          </cell>
        </row>
        <row r="4845">
          <cell r="A4845">
            <v>5011920</v>
          </cell>
          <cell r="B4845">
            <v>70018300</v>
          </cell>
          <cell r="C4845">
            <v>596</v>
          </cell>
        </row>
        <row r="4846">
          <cell r="A4846">
            <v>5011920</v>
          </cell>
          <cell r="B4846">
            <v>70018400</v>
          </cell>
          <cell r="C4846">
            <v>596</v>
          </cell>
        </row>
        <row r="4847">
          <cell r="A4847">
            <v>5011920</v>
          </cell>
          <cell r="B4847">
            <v>70018700</v>
          </cell>
          <cell r="C4847">
            <v>596</v>
          </cell>
        </row>
        <row r="4848">
          <cell r="A4848">
            <v>5011920</v>
          </cell>
          <cell r="B4848">
            <v>70018800</v>
          </cell>
          <cell r="C4848">
            <v>596</v>
          </cell>
        </row>
        <row r="4849">
          <cell r="A4849">
            <v>5011920</v>
          </cell>
          <cell r="B4849">
            <v>70018900</v>
          </cell>
          <cell r="C4849">
            <v>416</v>
          </cell>
        </row>
        <row r="4850">
          <cell r="A4850">
            <v>5011920</v>
          </cell>
          <cell r="B4850">
            <v>70019000</v>
          </cell>
          <cell r="C4850">
            <v>416</v>
          </cell>
        </row>
        <row r="4851">
          <cell r="A4851">
            <v>5011920</v>
          </cell>
          <cell r="B4851">
            <v>70019100</v>
          </cell>
          <cell r="C4851">
            <v>416</v>
          </cell>
        </row>
        <row r="4852">
          <cell r="A4852">
            <v>5011920</v>
          </cell>
          <cell r="B4852">
            <v>70019200</v>
          </cell>
          <cell r="C4852">
            <v>596</v>
          </cell>
        </row>
        <row r="4853">
          <cell r="A4853">
            <v>5011920</v>
          </cell>
          <cell r="B4853">
            <v>70019400</v>
          </cell>
          <cell r="C4853">
            <v>596</v>
          </cell>
        </row>
        <row r="4854">
          <cell r="A4854">
            <v>5011920</v>
          </cell>
          <cell r="B4854">
            <v>70019500</v>
          </cell>
          <cell r="C4854">
            <v>596</v>
          </cell>
        </row>
        <row r="4855">
          <cell r="A4855">
            <v>5011920</v>
          </cell>
          <cell r="B4855">
            <v>70019600</v>
          </cell>
          <cell r="C4855">
            <v>596</v>
          </cell>
        </row>
        <row r="4856">
          <cell r="A4856">
            <v>5011920</v>
          </cell>
          <cell r="B4856">
            <v>70019700</v>
          </cell>
          <cell r="C4856">
            <v>596</v>
          </cell>
        </row>
        <row r="4857">
          <cell r="A4857">
            <v>5011920</v>
          </cell>
          <cell r="B4857">
            <v>70019800</v>
          </cell>
          <cell r="C4857">
            <v>596</v>
          </cell>
        </row>
        <row r="4858">
          <cell r="A4858">
            <v>5011920</v>
          </cell>
          <cell r="B4858">
            <v>70019900</v>
          </cell>
          <cell r="C4858">
            <v>596</v>
          </cell>
        </row>
        <row r="4859">
          <cell r="A4859">
            <v>5011920</v>
          </cell>
          <cell r="B4859">
            <v>70020000</v>
          </cell>
          <cell r="C4859">
            <v>596</v>
          </cell>
        </row>
        <row r="4860">
          <cell r="A4860">
            <v>5011920</v>
          </cell>
          <cell r="B4860">
            <v>70020100</v>
          </cell>
          <cell r="C4860">
            <v>596</v>
          </cell>
        </row>
        <row r="4861">
          <cell r="A4861">
            <v>5011920</v>
          </cell>
          <cell r="B4861">
            <v>70020600</v>
          </cell>
          <cell r="C4861">
            <v>596</v>
          </cell>
        </row>
        <row r="4862">
          <cell r="A4862">
            <v>5011920</v>
          </cell>
          <cell r="B4862">
            <v>70020700</v>
          </cell>
          <cell r="C4862">
            <v>596</v>
          </cell>
        </row>
        <row r="4863">
          <cell r="A4863">
            <v>5011920</v>
          </cell>
          <cell r="B4863">
            <v>70020900</v>
          </cell>
          <cell r="C4863">
            <v>596</v>
          </cell>
        </row>
        <row r="4864">
          <cell r="A4864">
            <v>5011920</v>
          </cell>
          <cell r="B4864">
            <v>70021000</v>
          </cell>
          <cell r="C4864">
            <v>596</v>
          </cell>
        </row>
        <row r="4865">
          <cell r="A4865">
            <v>5011920</v>
          </cell>
          <cell r="B4865">
            <v>70021100</v>
          </cell>
          <cell r="C4865">
            <v>596</v>
          </cell>
        </row>
        <row r="4866">
          <cell r="A4866">
            <v>5011920</v>
          </cell>
          <cell r="B4866">
            <v>70021200</v>
          </cell>
          <cell r="C4866">
            <v>596</v>
          </cell>
        </row>
        <row r="4867">
          <cell r="A4867">
            <v>5011920</v>
          </cell>
          <cell r="B4867">
            <v>70021900</v>
          </cell>
          <cell r="C4867">
            <v>596</v>
          </cell>
        </row>
        <row r="4868">
          <cell r="A4868">
            <v>5011920</v>
          </cell>
          <cell r="B4868">
            <v>70022000</v>
          </cell>
          <cell r="C4868">
            <v>596</v>
          </cell>
        </row>
        <row r="4869">
          <cell r="A4869">
            <v>5011920</v>
          </cell>
          <cell r="B4869">
            <v>70025000</v>
          </cell>
          <cell r="C4869">
            <v>416</v>
          </cell>
        </row>
        <row r="4870">
          <cell r="A4870">
            <v>5011920</v>
          </cell>
          <cell r="B4870">
            <v>70025100</v>
          </cell>
          <cell r="C4870">
            <v>596</v>
          </cell>
        </row>
        <row r="4871">
          <cell r="A4871">
            <v>5011920</v>
          </cell>
          <cell r="B4871">
            <v>70025200</v>
          </cell>
          <cell r="C4871">
            <v>596</v>
          </cell>
        </row>
        <row r="4872">
          <cell r="A4872">
            <v>5011920</v>
          </cell>
          <cell r="B4872">
            <v>70025800</v>
          </cell>
          <cell r="C4872">
            <v>416</v>
          </cell>
        </row>
        <row r="4873">
          <cell r="A4873">
            <v>5011920</v>
          </cell>
          <cell r="B4873">
            <v>70026600</v>
          </cell>
          <cell r="C4873">
            <v>596</v>
          </cell>
        </row>
        <row r="4874">
          <cell r="A4874">
            <v>5020050</v>
          </cell>
          <cell r="B4874">
            <v>70016000</v>
          </cell>
          <cell r="C4874">
            <v>592</v>
          </cell>
        </row>
        <row r="4875">
          <cell r="A4875">
            <v>5020050</v>
          </cell>
          <cell r="B4875">
            <v>70016100</v>
          </cell>
          <cell r="C4875">
            <v>592</v>
          </cell>
        </row>
        <row r="4876">
          <cell r="A4876">
            <v>5020050</v>
          </cell>
          <cell r="B4876">
            <v>70016200</v>
          </cell>
          <cell r="C4876">
            <v>592</v>
          </cell>
        </row>
        <row r="4877">
          <cell r="A4877">
            <v>5020050</v>
          </cell>
          <cell r="B4877">
            <v>70016300</v>
          </cell>
          <cell r="C4877">
            <v>592</v>
          </cell>
        </row>
        <row r="4878">
          <cell r="A4878">
            <v>5020050</v>
          </cell>
          <cell r="B4878">
            <v>70016400</v>
          </cell>
          <cell r="C4878">
            <v>592</v>
          </cell>
        </row>
        <row r="4879">
          <cell r="A4879">
            <v>5020050</v>
          </cell>
          <cell r="B4879">
            <v>70016500</v>
          </cell>
          <cell r="C4879">
            <v>592</v>
          </cell>
        </row>
        <row r="4880">
          <cell r="A4880">
            <v>5020050</v>
          </cell>
          <cell r="B4880">
            <v>70016600</v>
          </cell>
          <cell r="C4880">
            <v>592</v>
          </cell>
        </row>
        <row r="4881">
          <cell r="A4881">
            <v>5020050</v>
          </cell>
          <cell r="B4881">
            <v>70016700</v>
          </cell>
          <cell r="C4881">
            <v>592</v>
          </cell>
        </row>
        <row r="4882">
          <cell r="A4882">
            <v>5020050</v>
          </cell>
          <cell r="B4882">
            <v>70017000</v>
          </cell>
          <cell r="C4882">
            <v>592</v>
          </cell>
        </row>
        <row r="4883">
          <cell r="A4883">
            <v>5020050</v>
          </cell>
          <cell r="B4883">
            <v>70017100</v>
          </cell>
          <cell r="C4883">
            <v>592</v>
          </cell>
        </row>
        <row r="4884">
          <cell r="A4884">
            <v>5020050</v>
          </cell>
          <cell r="B4884">
            <v>70017200</v>
          </cell>
          <cell r="C4884">
            <v>592</v>
          </cell>
        </row>
        <row r="4885">
          <cell r="A4885">
            <v>5020050</v>
          </cell>
          <cell r="B4885">
            <v>70017300</v>
          </cell>
          <cell r="C4885">
            <v>592</v>
          </cell>
        </row>
        <row r="4886">
          <cell r="A4886">
            <v>5020050</v>
          </cell>
          <cell r="B4886">
            <v>70017400</v>
          </cell>
          <cell r="C4886">
            <v>592</v>
          </cell>
        </row>
        <row r="4887">
          <cell r="A4887">
            <v>5020050</v>
          </cell>
          <cell r="B4887">
            <v>70017500</v>
          </cell>
          <cell r="C4887">
            <v>592</v>
          </cell>
        </row>
        <row r="4888">
          <cell r="A4888">
            <v>5020050</v>
          </cell>
          <cell r="B4888">
            <v>70017600</v>
          </cell>
          <cell r="C4888">
            <v>592</v>
          </cell>
        </row>
        <row r="4889">
          <cell r="A4889">
            <v>5020050</v>
          </cell>
          <cell r="B4889">
            <v>70017700</v>
          </cell>
          <cell r="C4889">
            <v>592</v>
          </cell>
        </row>
        <row r="4890">
          <cell r="A4890">
            <v>5020050</v>
          </cell>
          <cell r="B4890">
            <v>70018100</v>
          </cell>
          <cell r="C4890">
            <v>592</v>
          </cell>
        </row>
        <row r="4891">
          <cell r="A4891">
            <v>5020050</v>
          </cell>
          <cell r="B4891">
            <v>70018200</v>
          </cell>
          <cell r="C4891">
            <v>416</v>
          </cell>
        </row>
        <row r="4892">
          <cell r="A4892">
            <v>5020050</v>
          </cell>
          <cell r="B4892">
            <v>70018300</v>
          </cell>
          <cell r="C4892">
            <v>592</v>
          </cell>
        </row>
        <row r="4893">
          <cell r="A4893">
            <v>5020050</v>
          </cell>
          <cell r="B4893">
            <v>70018400</v>
          </cell>
          <cell r="C4893">
            <v>592</v>
          </cell>
        </row>
        <row r="4894">
          <cell r="A4894">
            <v>5020050</v>
          </cell>
          <cell r="B4894">
            <v>70018700</v>
          </cell>
          <cell r="C4894">
            <v>592</v>
          </cell>
        </row>
        <row r="4895">
          <cell r="A4895">
            <v>5020050</v>
          </cell>
          <cell r="B4895">
            <v>70018800</v>
          </cell>
          <cell r="C4895">
            <v>592</v>
          </cell>
        </row>
        <row r="4896">
          <cell r="A4896">
            <v>5020050</v>
          </cell>
          <cell r="B4896">
            <v>70018900</v>
          </cell>
          <cell r="C4896">
            <v>416</v>
          </cell>
        </row>
        <row r="4897">
          <cell r="A4897">
            <v>5020050</v>
          </cell>
          <cell r="B4897">
            <v>70019000</v>
          </cell>
          <cell r="C4897">
            <v>416</v>
          </cell>
        </row>
        <row r="4898">
          <cell r="A4898">
            <v>5020050</v>
          </cell>
          <cell r="B4898">
            <v>70019100</v>
          </cell>
          <cell r="C4898">
            <v>416</v>
          </cell>
        </row>
        <row r="4899">
          <cell r="A4899">
            <v>5020050</v>
          </cell>
          <cell r="B4899">
            <v>70019200</v>
          </cell>
          <cell r="C4899">
            <v>592</v>
          </cell>
        </row>
        <row r="4900">
          <cell r="A4900">
            <v>5020050</v>
          </cell>
          <cell r="B4900">
            <v>70019400</v>
          </cell>
          <cell r="C4900">
            <v>592</v>
          </cell>
        </row>
        <row r="4901">
          <cell r="A4901">
            <v>5020050</v>
          </cell>
          <cell r="B4901">
            <v>70019500</v>
          </cell>
          <cell r="C4901">
            <v>592</v>
          </cell>
        </row>
        <row r="4902">
          <cell r="A4902">
            <v>5020050</v>
          </cell>
          <cell r="B4902">
            <v>70019600</v>
          </cell>
          <cell r="C4902">
            <v>592</v>
          </cell>
        </row>
        <row r="4903">
          <cell r="A4903">
            <v>5020050</v>
          </cell>
          <cell r="B4903">
            <v>70019700</v>
          </cell>
          <cell r="C4903">
            <v>592</v>
          </cell>
        </row>
        <row r="4904">
          <cell r="A4904">
            <v>5020050</v>
          </cell>
          <cell r="B4904">
            <v>70019800</v>
          </cell>
          <cell r="C4904">
            <v>592</v>
          </cell>
        </row>
        <row r="4905">
          <cell r="A4905">
            <v>5020050</v>
          </cell>
          <cell r="B4905">
            <v>70019900</v>
          </cell>
          <cell r="C4905">
            <v>592</v>
          </cell>
        </row>
        <row r="4906">
          <cell r="A4906">
            <v>5020050</v>
          </cell>
          <cell r="B4906">
            <v>70020000</v>
          </cell>
          <cell r="C4906">
            <v>592</v>
          </cell>
        </row>
        <row r="4907">
          <cell r="A4907">
            <v>5020050</v>
          </cell>
          <cell r="B4907">
            <v>70020100</v>
          </cell>
          <cell r="C4907">
            <v>592</v>
          </cell>
        </row>
        <row r="4908">
          <cell r="A4908">
            <v>5020050</v>
          </cell>
          <cell r="B4908">
            <v>70020600</v>
          </cell>
          <cell r="C4908">
            <v>592</v>
          </cell>
        </row>
        <row r="4909">
          <cell r="A4909">
            <v>5020050</v>
          </cell>
          <cell r="B4909">
            <v>70020700</v>
          </cell>
          <cell r="C4909">
            <v>592</v>
          </cell>
        </row>
        <row r="4910">
          <cell r="A4910">
            <v>5020050</v>
          </cell>
          <cell r="B4910">
            <v>70020900</v>
          </cell>
          <cell r="C4910">
            <v>592</v>
          </cell>
        </row>
        <row r="4911">
          <cell r="A4911">
            <v>5020050</v>
          </cell>
          <cell r="B4911">
            <v>70021000</v>
          </cell>
          <cell r="C4911">
            <v>592</v>
          </cell>
        </row>
        <row r="4912">
          <cell r="A4912">
            <v>5020050</v>
          </cell>
          <cell r="B4912">
            <v>70021100</v>
          </cell>
          <cell r="C4912">
            <v>592</v>
          </cell>
        </row>
        <row r="4913">
          <cell r="A4913">
            <v>5020050</v>
          </cell>
          <cell r="B4913">
            <v>70021200</v>
          </cell>
          <cell r="C4913">
            <v>592</v>
          </cell>
        </row>
        <row r="4914">
          <cell r="A4914">
            <v>5020050</v>
          </cell>
          <cell r="B4914">
            <v>70021900</v>
          </cell>
          <cell r="C4914">
            <v>592</v>
          </cell>
        </row>
        <row r="4915">
          <cell r="A4915">
            <v>5020050</v>
          </cell>
          <cell r="B4915">
            <v>70022000</v>
          </cell>
          <cell r="C4915">
            <v>592</v>
          </cell>
        </row>
        <row r="4916">
          <cell r="A4916">
            <v>5020050</v>
          </cell>
          <cell r="B4916">
            <v>70025000</v>
          </cell>
          <cell r="C4916">
            <v>416</v>
          </cell>
        </row>
        <row r="4917">
          <cell r="A4917">
            <v>5020050</v>
          </cell>
          <cell r="B4917">
            <v>70025100</v>
          </cell>
          <cell r="C4917">
            <v>592</v>
          </cell>
        </row>
        <row r="4918">
          <cell r="A4918">
            <v>5020050</v>
          </cell>
          <cell r="B4918">
            <v>70025200</v>
          </cell>
          <cell r="C4918">
            <v>592</v>
          </cell>
        </row>
        <row r="4919">
          <cell r="A4919">
            <v>5020050</v>
          </cell>
          <cell r="B4919">
            <v>70025800</v>
          </cell>
          <cell r="C4919">
            <v>416</v>
          </cell>
        </row>
        <row r="4920">
          <cell r="A4920">
            <v>5020050</v>
          </cell>
          <cell r="B4920">
            <v>70026600</v>
          </cell>
          <cell r="C4920">
            <v>592</v>
          </cell>
        </row>
        <row r="4921">
          <cell r="A4921">
            <v>5020060</v>
          </cell>
          <cell r="B4921">
            <v>70016000</v>
          </cell>
          <cell r="C4921">
            <v>921</v>
          </cell>
        </row>
        <row r="4922">
          <cell r="A4922">
            <v>5020060</v>
          </cell>
          <cell r="B4922">
            <v>70016100</v>
          </cell>
          <cell r="C4922">
            <v>921</v>
          </cell>
        </row>
        <row r="4923">
          <cell r="A4923">
            <v>5020060</v>
          </cell>
          <cell r="B4923">
            <v>70016200</v>
          </cell>
          <cell r="C4923">
            <v>921</v>
          </cell>
        </row>
        <row r="4924">
          <cell r="A4924">
            <v>5020060</v>
          </cell>
          <cell r="B4924">
            <v>70016300</v>
          </cell>
          <cell r="C4924">
            <v>921</v>
          </cell>
        </row>
        <row r="4925">
          <cell r="A4925">
            <v>5020060</v>
          </cell>
          <cell r="B4925">
            <v>70016400</v>
          </cell>
          <cell r="C4925">
            <v>921</v>
          </cell>
        </row>
        <row r="4926">
          <cell r="A4926">
            <v>5020060</v>
          </cell>
          <cell r="B4926">
            <v>70016500</v>
          </cell>
          <cell r="C4926">
            <v>921</v>
          </cell>
        </row>
        <row r="4927">
          <cell r="A4927">
            <v>5020060</v>
          </cell>
          <cell r="B4927">
            <v>70016600</v>
          </cell>
          <cell r="C4927">
            <v>921</v>
          </cell>
        </row>
        <row r="4928">
          <cell r="A4928">
            <v>5020060</v>
          </cell>
          <cell r="B4928">
            <v>70016700</v>
          </cell>
          <cell r="C4928">
            <v>921</v>
          </cell>
        </row>
        <row r="4929">
          <cell r="A4929">
            <v>5020060</v>
          </cell>
          <cell r="B4929">
            <v>70016900</v>
          </cell>
          <cell r="C4929">
            <v>902</v>
          </cell>
        </row>
        <row r="4930">
          <cell r="A4930">
            <v>5020060</v>
          </cell>
          <cell r="B4930">
            <v>70017000</v>
          </cell>
          <cell r="C4930">
            <v>582</v>
          </cell>
        </row>
        <row r="4931">
          <cell r="A4931">
            <v>5020060</v>
          </cell>
          <cell r="B4931">
            <v>70017100</v>
          </cell>
          <cell r="C4931">
            <v>582</v>
          </cell>
        </row>
        <row r="4932">
          <cell r="A4932">
            <v>5020060</v>
          </cell>
          <cell r="B4932">
            <v>70017200</v>
          </cell>
          <cell r="C4932">
            <v>582</v>
          </cell>
        </row>
        <row r="4933">
          <cell r="A4933">
            <v>5020060</v>
          </cell>
          <cell r="B4933">
            <v>70017300</v>
          </cell>
          <cell r="C4933">
            <v>582</v>
          </cell>
        </row>
        <row r="4934">
          <cell r="A4934">
            <v>5020060</v>
          </cell>
          <cell r="B4934">
            <v>70017400</v>
          </cell>
          <cell r="C4934">
            <v>582</v>
          </cell>
        </row>
        <row r="4935">
          <cell r="A4935">
            <v>5020060</v>
          </cell>
          <cell r="B4935">
            <v>70017500</v>
          </cell>
          <cell r="C4935">
            <v>582</v>
          </cell>
        </row>
        <row r="4936">
          <cell r="A4936">
            <v>5020060</v>
          </cell>
          <cell r="B4936">
            <v>70017600</v>
          </cell>
          <cell r="C4936">
            <v>582</v>
          </cell>
        </row>
        <row r="4937">
          <cell r="A4937">
            <v>5020060</v>
          </cell>
          <cell r="B4937">
            <v>70017700</v>
          </cell>
          <cell r="C4937">
            <v>583</v>
          </cell>
        </row>
        <row r="4938">
          <cell r="A4938">
            <v>5020060</v>
          </cell>
          <cell r="B4938">
            <v>70017900</v>
          </cell>
          <cell r="C4938">
            <v>902</v>
          </cell>
        </row>
        <row r="4939">
          <cell r="A4939">
            <v>5020060</v>
          </cell>
          <cell r="B4939">
            <v>70018100</v>
          </cell>
          <cell r="C4939">
            <v>582</v>
          </cell>
        </row>
        <row r="4940">
          <cell r="A4940">
            <v>5020060</v>
          </cell>
          <cell r="B4940">
            <v>70018200</v>
          </cell>
          <cell r="C4940">
            <v>416</v>
          </cell>
        </row>
        <row r="4941">
          <cell r="A4941">
            <v>5020060</v>
          </cell>
          <cell r="B4941">
            <v>70018300</v>
          </cell>
          <cell r="C4941">
            <v>582</v>
          </cell>
        </row>
        <row r="4942">
          <cell r="A4942">
            <v>5020060</v>
          </cell>
          <cell r="B4942">
            <v>70018400</v>
          </cell>
          <cell r="C4942">
            <v>583</v>
          </cell>
        </row>
        <row r="4943">
          <cell r="A4943">
            <v>5020060</v>
          </cell>
          <cell r="B4943">
            <v>70018600</v>
          </cell>
          <cell r="C4943">
            <v>902</v>
          </cell>
        </row>
        <row r="4944">
          <cell r="A4944">
            <v>5020060</v>
          </cell>
          <cell r="B4944">
            <v>70018700</v>
          </cell>
          <cell r="C4944">
            <v>580</v>
          </cell>
        </row>
        <row r="4945">
          <cell r="A4945">
            <v>5020060</v>
          </cell>
          <cell r="B4945">
            <v>70018800</v>
          </cell>
          <cell r="C4945">
            <v>583</v>
          </cell>
        </row>
        <row r="4946">
          <cell r="A4946">
            <v>5020060</v>
          </cell>
          <cell r="B4946">
            <v>70018900</v>
          </cell>
          <cell r="C4946">
            <v>416</v>
          </cell>
        </row>
        <row r="4947">
          <cell r="A4947">
            <v>5020060</v>
          </cell>
          <cell r="B4947">
            <v>70019000</v>
          </cell>
          <cell r="C4947">
            <v>416</v>
          </cell>
        </row>
        <row r="4948">
          <cell r="A4948">
            <v>5020060</v>
          </cell>
          <cell r="B4948">
            <v>70019100</v>
          </cell>
          <cell r="C4948">
            <v>416</v>
          </cell>
        </row>
        <row r="4949">
          <cell r="A4949">
            <v>5020060</v>
          </cell>
          <cell r="B4949">
            <v>70019200</v>
          </cell>
          <cell r="C4949">
            <v>580</v>
          </cell>
        </row>
        <row r="4950">
          <cell r="A4950">
            <v>5020060</v>
          </cell>
          <cell r="B4950">
            <v>70019400</v>
          </cell>
          <cell r="C4950">
            <v>580</v>
          </cell>
        </row>
        <row r="4951">
          <cell r="A4951">
            <v>5020060</v>
          </cell>
          <cell r="B4951">
            <v>70019500</v>
          </cell>
          <cell r="C4951">
            <v>582</v>
          </cell>
        </row>
        <row r="4952">
          <cell r="A4952">
            <v>5020060</v>
          </cell>
          <cell r="B4952">
            <v>70019600</v>
          </cell>
          <cell r="C4952">
            <v>582</v>
          </cell>
        </row>
        <row r="4953">
          <cell r="A4953">
            <v>5020060</v>
          </cell>
          <cell r="B4953">
            <v>70019700</v>
          </cell>
          <cell r="C4953">
            <v>582</v>
          </cell>
        </row>
        <row r="4954">
          <cell r="A4954">
            <v>5020060</v>
          </cell>
          <cell r="B4954">
            <v>70019800</v>
          </cell>
          <cell r="C4954">
            <v>582</v>
          </cell>
        </row>
        <row r="4955">
          <cell r="A4955">
            <v>5020060</v>
          </cell>
          <cell r="B4955">
            <v>70019900</v>
          </cell>
          <cell r="C4955">
            <v>594</v>
          </cell>
        </row>
        <row r="4956">
          <cell r="A4956">
            <v>5020060</v>
          </cell>
          <cell r="B4956">
            <v>70020000</v>
          </cell>
          <cell r="C4956">
            <v>581</v>
          </cell>
        </row>
        <row r="4957">
          <cell r="A4957">
            <v>5020060</v>
          </cell>
          <cell r="B4957">
            <v>70020100</v>
          </cell>
          <cell r="C4957">
            <v>584</v>
          </cell>
        </row>
        <row r="4958">
          <cell r="A4958">
            <v>5020060</v>
          </cell>
          <cell r="B4958">
            <v>70020200</v>
          </cell>
          <cell r="C4958">
            <v>417.1</v>
          </cell>
        </row>
        <row r="4959">
          <cell r="A4959">
            <v>5020060</v>
          </cell>
          <cell r="B4959">
            <v>70020300</v>
          </cell>
          <cell r="C4959">
            <v>417.1</v>
          </cell>
        </row>
        <row r="4960">
          <cell r="A4960">
            <v>5020060</v>
          </cell>
          <cell r="B4960">
            <v>70020500</v>
          </cell>
          <cell r="C4960">
            <v>902</v>
          </cell>
        </row>
        <row r="4961">
          <cell r="A4961">
            <v>5020060</v>
          </cell>
          <cell r="B4961">
            <v>70020600</v>
          </cell>
          <cell r="C4961">
            <v>580</v>
          </cell>
        </row>
        <row r="4962">
          <cell r="A4962">
            <v>5020060</v>
          </cell>
          <cell r="B4962">
            <v>70020700</v>
          </cell>
          <cell r="C4962">
            <v>583</v>
          </cell>
        </row>
        <row r="4963">
          <cell r="A4963">
            <v>5020060</v>
          </cell>
          <cell r="B4963">
            <v>70020800</v>
          </cell>
          <cell r="C4963">
            <v>583</v>
          </cell>
        </row>
        <row r="4964">
          <cell r="A4964">
            <v>5020060</v>
          </cell>
          <cell r="B4964">
            <v>70020900</v>
          </cell>
          <cell r="C4964">
            <v>581</v>
          </cell>
        </row>
        <row r="4965">
          <cell r="A4965">
            <v>5020060</v>
          </cell>
          <cell r="B4965">
            <v>70021000</v>
          </cell>
          <cell r="C4965">
            <v>581</v>
          </cell>
        </row>
        <row r="4966">
          <cell r="A4966">
            <v>5020060</v>
          </cell>
          <cell r="B4966">
            <v>70021100</v>
          </cell>
          <cell r="C4966">
            <v>586</v>
          </cell>
        </row>
        <row r="4967">
          <cell r="A4967">
            <v>5020060</v>
          </cell>
          <cell r="B4967">
            <v>70021200</v>
          </cell>
          <cell r="C4967">
            <v>587</v>
          </cell>
        </row>
        <row r="4968">
          <cell r="A4968">
            <v>5020060</v>
          </cell>
          <cell r="B4968">
            <v>70021300</v>
          </cell>
          <cell r="C4968">
            <v>560</v>
          </cell>
        </row>
        <row r="4969">
          <cell r="A4969">
            <v>5020060</v>
          </cell>
          <cell r="B4969">
            <v>70021400</v>
          </cell>
          <cell r="C4969">
            <v>560</v>
          </cell>
        </row>
        <row r="4970">
          <cell r="A4970">
            <v>5020060</v>
          </cell>
          <cell r="B4970">
            <v>70021500</v>
          </cell>
          <cell r="C4970">
            <v>562</v>
          </cell>
        </row>
        <row r="4971">
          <cell r="A4971">
            <v>5020060</v>
          </cell>
          <cell r="B4971">
            <v>70021600</v>
          </cell>
          <cell r="C4971">
            <v>562</v>
          </cell>
        </row>
        <row r="4972">
          <cell r="A4972">
            <v>5020060</v>
          </cell>
          <cell r="B4972">
            <v>70021700</v>
          </cell>
          <cell r="C4972">
            <v>562</v>
          </cell>
        </row>
        <row r="4973">
          <cell r="A4973">
            <v>5020060</v>
          </cell>
          <cell r="B4973">
            <v>70021800</v>
          </cell>
          <cell r="C4973">
            <v>562</v>
          </cell>
        </row>
        <row r="4974">
          <cell r="A4974">
            <v>5020060</v>
          </cell>
          <cell r="B4974">
            <v>70021900</v>
          </cell>
          <cell r="C4974">
            <v>563</v>
          </cell>
        </row>
        <row r="4975">
          <cell r="A4975">
            <v>5020060</v>
          </cell>
          <cell r="B4975">
            <v>70022000</v>
          </cell>
          <cell r="C4975">
            <v>563</v>
          </cell>
        </row>
        <row r="4976">
          <cell r="A4976">
            <v>5020060</v>
          </cell>
          <cell r="B4976">
            <v>70022100</v>
          </cell>
          <cell r="C4976">
            <v>561.20000000000005</v>
          </cell>
        </row>
        <row r="4977">
          <cell r="A4977">
            <v>5020060</v>
          </cell>
          <cell r="B4977">
            <v>70022200</v>
          </cell>
          <cell r="C4977">
            <v>560</v>
          </cell>
        </row>
        <row r="4978">
          <cell r="A4978">
            <v>5020060</v>
          </cell>
          <cell r="B4978">
            <v>70022300</v>
          </cell>
          <cell r="C4978">
            <v>562</v>
          </cell>
        </row>
        <row r="4979">
          <cell r="A4979">
            <v>5020060</v>
          </cell>
          <cell r="B4979">
            <v>70022400</v>
          </cell>
          <cell r="C4979">
            <v>562</v>
          </cell>
        </row>
        <row r="4980">
          <cell r="A4980">
            <v>5020060</v>
          </cell>
          <cell r="B4980">
            <v>70022500</v>
          </cell>
          <cell r="C4980">
            <v>562</v>
          </cell>
        </row>
        <row r="4981">
          <cell r="A4981">
            <v>5020060</v>
          </cell>
          <cell r="B4981">
            <v>70022600</v>
          </cell>
          <cell r="C4981">
            <v>562</v>
          </cell>
        </row>
        <row r="4982">
          <cell r="A4982">
            <v>5020060</v>
          </cell>
          <cell r="B4982">
            <v>70022700</v>
          </cell>
          <cell r="C4982">
            <v>562</v>
          </cell>
        </row>
        <row r="4983">
          <cell r="A4983">
            <v>5020060</v>
          </cell>
          <cell r="B4983">
            <v>70022800</v>
          </cell>
          <cell r="C4983">
            <v>562</v>
          </cell>
        </row>
        <row r="4984">
          <cell r="A4984">
            <v>5020060</v>
          </cell>
          <cell r="B4984">
            <v>70022900</v>
          </cell>
          <cell r="C4984">
            <v>562</v>
          </cell>
        </row>
        <row r="4985">
          <cell r="A4985">
            <v>5020060</v>
          </cell>
          <cell r="B4985">
            <v>70023000</v>
          </cell>
          <cell r="C4985">
            <v>562</v>
          </cell>
        </row>
        <row r="4986">
          <cell r="A4986">
            <v>5020060</v>
          </cell>
          <cell r="B4986">
            <v>70023100</v>
          </cell>
          <cell r="C4986">
            <v>562</v>
          </cell>
        </row>
        <row r="4987">
          <cell r="A4987">
            <v>5020060</v>
          </cell>
          <cell r="B4987">
            <v>70023200</v>
          </cell>
          <cell r="C4987">
            <v>562</v>
          </cell>
        </row>
        <row r="4988">
          <cell r="A4988">
            <v>5020060</v>
          </cell>
          <cell r="B4988">
            <v>70023300</v>
          </cell>
          <cell r="C4988">
            <v>562</v>
          </cell>
        </row>
        <row r="4989">
          <cell r="A4989">
            <v>5020060</v>
          </cell>
          <cell r="B4989">
            <v>70023400</v>
          </cell>
          <cell r="C4989">
            <v>562</v>
          </cell>
        </row>
        <row r="4990">
          <cell r="A4990">
            <v>5020060</v>
          </cell>
          <cell r="B4990">
            <v>70023500</v>
          </cell>
          <cell r="C4990">
            <v>562</v>
          </cell>
        </row>
        <row r="4991">
          <cell r="A4991">
            <v>5020060</v>
          </cell>
          <cell r="B4991">
            <v>70023600</v>
          </cell>
          <cell r="C4991">
            <v>562</v>
          </cell>
        </row>
        <row r="4992">
          <cell r="A4992">
            <v>5020060</v>
          </cell>
          <cell r="B4992">
            <v>70023700</v>
          </cell>
          <cell r="C4992">
            <v>562</v>
          </cell>
        </row>
        <row r="4993">
          <cell r="A4993">
            <v>5020060</v>
          </cell>
          <cell r="B4993">
            <v>70023800</v>
          </cell>
          <cell r="C4993">
            <v>562</v>
          </cell>
        </row>
        <row r="4994">
          <cell r="A4994">
            <v>5020060</v>
          </cell>
          <cell r="B4994">
            <v>70023900</v>
          </cell>
          <cell r="C4994">
            <v>562</v>
          </cell>
        </row>
        <row r="4995">
          <cell r="A4995">
            <v>5020060</v>
          </cell>
          <cell r="B4995">
            <v>70024000</v>
          </cell>
          <cell r="C4995">
            <v>562</v>
          </cell>
        </row>
        <row r="4996">
          <cell r="A4996">
            <v>5020060</v>
          </cell>
          <cell r="B4996">
            <v>70025000</v>
          </cell>
          <cell r="C4996">
            <v>416</v>
          </cell>
        </row>
        <row r="4997">
          <cell r="A4997">
            <v>5020060</v>
          </cell>
          <cell r="B4997">
            <v>70025100</v>
          </cell>
          <cell r="C4997">
            <v>580</v>
          </cell>
        </row>
        <row r="4998">
          <cell r="A4998">
            <v>5020060</v>
          </cell>
          <cell r="B4998">
            <v>70025200</v>
          </cell>
          <cell r="C4998">
            <v>580</v>
          </cell>
        </row>
        <row r="4999">
          <cell r="A4999">
            <v>5020060</v>
          </cell>
          <cell r="B4999">
            <v>70025800</v>
          </cell>
          <cell r="C4999">
            <v>416</v>
          </cell>
        </row>
        <row r="5000">
          <cell r="A5000">
            <v>5020060</v>
          </cell>
          <cell r="B5000">
            <v>70026000</v>
          </cell>
          <cell r="C5000">
            <v>426.4</v>
          </cell>
        </row>
        <row r="5001">
          <cell r="A5001">
            <v>5020060</v>
          </cell>
          <cell r="B5001">
            <v>70026500</v>
          </cell>
          <cell r="C5001">
            <v>146</v>
          </cell>
        </row>
        <row r="5002">
          <cell r="A5002">
            <v>5020060</v>
          </cell>
          <cell r="B5002">
            <v>70026600</v>
          </cell>
          <cell r="C5002">
            <v>921</v>
          </cell>
        </row>
        <row r="5003">
          <cell r="A5003">
            <v>5020060</v>
          </cell>
          <cell r="B5003">
            <v>70026800</v>
          </cell>
          <cell r="C5003">
            <v>912</v>
          </cell>
        </row>
        <row r="5004">
          <cell r="A5004">
            <v>5020060</v>
          </cell>
          <cell r="B5004">
            <v>70026900</v>
          </cell>
          <cell r="C5004">
            <v>561.29999999999995</v>
          </cell>
        </row>
        <row r="5005">
          <cell r="A5005">
            <v>5020220</v>
          </cell>
          <cell r="B5005">
            <v>70025800</v>
          </cell>
          <cell r="C5005">
            <v>416</v>
          </cell>
        </row>
        <row r="5006">
          <cell r="A5006">
            <v>5020240</v>
          </cell>
          <cell r="B5006">
            <v>70016000</v>
          </cell>
          <cell r="C5006">
            <v>566</v>
          </cell>
        </row>
        <row r="5007">
          <cell r="A5007">
            <v>5020240</v>
          </cell>
          <cell r="B5007">
            <v>70016100</v>
          </cell>
          <cell r="C5007">
            <v>566</v>
          </cell>
        </row>
        <row r="5008">
          <cell r="A5008">
            <v>5020240</v>
          </cell>
          <cell r="B5008">
            <v>70016200</v>
          </cell>
          <cell r="C5008">
            <v>566</v>
          </cell>
        </row>
        <row r="5009">
          <cell r="A5009">
            <v>5020240</v>
          </cell>
          <cell r="B5009">
            <v>70016300</v>
          </cell>
          <cell r="C5009">
            <v>566</v>
          </cell>
        </row>
        <row r="5010">
          <cell r="A5010">
            <v>5020240</v>
          </cell>
          <cell r="B5010">
            <v>70016400</v>
          </cell>
          <cell r="C5010">
            <v>566</v>
          </cell>
        </row>
        <row r="5011">
          <cell r="A5011">
            <v>5020240</v>
          </cell>
          <cell r="B5011">
            <v>70016500</v>
          </cell>
          <cell r="C5011">
            <v>566</v>
          </cell>
        </row>
        <row r="5012">
          <cell r="A5012">
            <v>5020240</v>
          </cell>
          <cell r="B5012">
            <v>70016600</v>
          </cell>
          <cell r="C5012">
            <v>566</v>
          </cell>
        </row>
        <row r="5013">
          <cell r="A5013">
            <v>5020240</v>
          </cell>
          <cell r="B5013">
            <v>70016700</v>
          </cell>
          <cell r="C5013">
            <v>566</v>
          </cell>
        </row>
        <row r="5014">
          <cell r="A5014">
            <v>5020240</v>
          </cell>
          <cell r="B5014">
            <v>70017000</v>
          </cell>
          <cell r="C5014">
            <v>566</v>
          </cell>
        </row>
        <row r="5015">
          <cell r="A5015">
            <v>5020240</v>
          </cell>
          <cell r="B5015">
            <v>70017100</v>
          </cell>
          <cell r="C5015">
            <v>566</v>
          </cell>
        </row>
        <row r="5016">
          <cell r="A5016">
            <v>5020240</v>
          </cell>
          <cell r="B5016">
            <v>70017200</v>
          </cell>
          <cell r="C5016">
            <v>566</v>
          </cell>
        </row>
        <row r="5017">
          <cell r="A5017">
            <v>5020240</v>
          </cell>
          <cell r="B5017">
            <v>70017300</v>
          </cell>
          <cell r="C5017">
            <v>566</v>
          </cell>
        </row>
        <row r="5018">
          <cell r="A5018">
            <v>5020240</v>
          </cell>
          <cell r="B5018">
            <v>70017400</v>
          </cell>
          <cell r="C5018">
            <v>566</v>
          </cell>
        </row>
        <row r="5019">
          <cell r="A5019">
            <v>5020240</v>
          </cell>
          <cell r="B5019">
            <v>70017500</v>
          </cell>
          <cell r="C5019">
            <v>566</v>
          </cell>
        </row>
        <row r="5020">
          <cell r="A5020">
            <v>5020240</v>
          </cell>
          <cell r="B5020">
            <v>70017600</v>
          </cell>
          <cell r="C5020">
            <v>566</v>
          </cell>
        </row>
        <row r="5021">
          <cell r="A5021">
            <v>5020240</v>
          </cell>
          <cell r="B5021">
            <v>70017700</v>
          </cell>
          <cell r="C5021">
            <v>566</v>
          </cell>
        </row>
        <row r="5022">
          <cell r="A5022">
            <v>5020240</v>
          </cell>
          <cell r="B5022">
            <v>70018100</v>
          </cell>
          <cell r="C5022">
            <v>566</v>
          </cell>
        </row>
        <row r="5023">
          <cell r="A5023">
            <v>5020240</v>
          </cell>
          <cell r="B5023">
            <v>70018200</v>
          </cell>
          <cell r="C5023">
            <v>416</v>
          </cell>
        </row>
        <row r="5024">
          <cell r="A5024">
            <v>5020240</v>
          </cell>
          <cell r="B5024">
            <v>70018300</v>
          </cell>
          <cell r="C5024">
            <v>566</v>
          </cell>
        </row>
        <row r="5025">
          <cell r="A5025">
            <v>5020240</v>
          </cell>
          <cell r="B5025">
            <v>70018400</v>
          </cell>
          <cell r="C5025">
            <v>566</v>
          </cell>
        </row>
        <row r="5026">
          <cell r="A5026">
            <v>5020240</v>
          </cell>
          <cell r="B5026">
            <v>70018700</v>
          </cell>
          <cell r="C5026">
            <v>566</v>
          </cell>
        </row>
        <row r="5027">
          <cell r="A5027">
            <v>5020240</v>
          </cell>
          <cell r="B5027">
            <v>70018800</v>
          </cell>
          <cell r="C5027">
            <v>566</v>
          </cell>
        </row>
        <row r="5028">
          <cell r="A5028">
            <v>5020240</v>
          </cell>
          <cell r="B5028">
            <v>70018900</v>
          </cell>
          <cell r="C5028">
            <v>416</v>
          </cell>
        </row>
        <row r="5029">
          <cell r="A5029">
            <v>5020240</v>
          </cell>
          <cell r="B5029">
            <v>70019000</v>
          </cell>
          <cell r="C5029">
            <v>416</v>
          </cell>
        </row>
        <row r="5030">
          <cell r="A5030">
            <v>5020240</v>
          </cell>
          <cell r="B5030">
            <v>70019100</v>
          </cell>
          <cell r="C5030">
            <v>416</v>
          </cell>
        </row>
        <row r="5031">
          <cell r="A5031">
            <v>5020240</v>
          </cell>
          <cell r="B5031">
            <v>70019200</v>
          </cell>
          <cell r="C5031">
            <v>566</v>
          </cell>
        </row>
        <row r="5032">
          <cell r="A5032">
            <v>5020240</v>
          </cell>
          <cell r="B5032">
            <v>70019400</v>
          </cell>
          <cell r="C5032">
            <v>566</v>
          </cell>
        </row>
        <row r="5033">
          <cell r="A5033">
            <v>5020240</v>
          </cell>
          <cell r="B5033">
            <v>70019500</v>
          </cell>
          <cell r="C5033">
            <v>566</v>
          </cell>
        </row>
        <row r="5034">
          <cell r="A5034">
            <v>5020240</v>
          </cell>
          <cell r="B5034">
            <v>70019600</v>
          </cell>
          <cell r="C5034">
            <v>566</v>
          </cell>
        </row>
        <row r="5035">
          <cell r="A5035">
            <v>5020240</v>
          </cell>
          <cell r="B5035">
            <v>70019700</v>
          </cell>
          <cell r="C5035">
            <v>566</v>
          </cell>
        </row>
        <row r="5036">
          <cell r="A5036">
            <v>5020240</v>
          </cell>
          <cell r="B5036">
            <v>70019800</v>
          </cell>
          <cell r="C5036">
            <v>566</v>
          </cell>
        </row>
        <row r="5037">
          <cell r="A5037">
            <v>5020240</v>
          </cell>
          <cell r="B5037">
            <v>70019900</v>
          </cell>
          <cell r="C5037">
            <v>566</v>
          </cell>
        </row>
        <row r="5038">
          <cell r="A5038">
            <v>5020240</v>
          </cell>
          <cell r="B5038">
            <v>70020000</v>
          </cell>
          <cell r="C5038">
            <v>566</v>
          </cell>
        </row>
        <row r="5039">
          <cell r="A5039">
            <v>5020240</v>
          </cell>
          <cell r="B5039">
            <v>70020100</v>
          </cell>
          <cell r="C5039">
            <v>566</v>
          </cell>
        </row>
        <row r="5040">
          <cell r="A5040">
            <v>5020240</v>
          </cell>
          <cell r="B5040">
            <v>70020600</v>
          </cell>
          <cell r="C5040">
            <v>566</v>
          </cell>
        </row>
        <row r="5041">
          <cell r="A5041">
            <v>5020240</v>
          </cell>
          <cell r="B5041">
            <v>70020700</v>
          </cell>
          <cell r="C5041">
            <v>566</v>
          </cell>
        </row>
        <row r="5042">
          <cell r="A5042">
            <v>5020240</v>
          </cell>
          <cell r="B5042">
            <v>70020800</v>
          </cell>
          <cell r="C5042">
            <v>583</v>
          </cell>
        </row>
        <row r="5043">
          <cell r="A5043">
            <v>5020240</v>
          </cell>
          <cell r="B5043">
            <v>70020900</v>
          </cell>
          <cell r="C5043">
            <v>566</v>
          </cell>
        </row>
        <row r="5044">
          <cell r="A5044">
            <v>5020240</v>
          </cell>
          <cell r="B5044">
            <v>70021000</v>
          </cell>
          <cell r="C5044">
            <v>566</v>
          </cell>
        </row>
        <row r="5045">
          <cell r="A5045">
            <v>5020240</v>
          </cell>
          <cell r="B5045">
            <v>70021100</v>
          </cell>
          <cell r="C5045">
            <v>566</v>
          </cell>
        </row>
        <row r="5046">
          <cell r="A5046">
            <v>5020240</v>
          </cell>
          <cell r="B5046">
            <v>70021200</v>
          </cell>
          <cell r="C5046">
            <v>566</v>
          </cell>
        </row>
        <row r="5047">
          <cell r="A5047">
            <v>5020240</v>
          </cell>
          <cell r="B5047">
            <v>70021500</v>
          </cell>
          <cell r="C5047">
            <v>562</v>
          </cell>
        </row>
        <row r="5048">
          <cell r="A5048">
            <v>5020240</v>
          </cell>
          <cell r="B5048">
            <v>70021600</v>
          </cell>
          <cell r="C5048">
            <v>562</v>
          </cell>
        </row>
        <row r="5049">
          <cell r="A5049">
            <v>5020240</v>
          </cell>
          <cell r="B5049">
            <v>70021700</v>
          </cell>
          <cell r="C5049">
            <v>562</v>
          </cell>
        </row>
        <row r="5050">
          <cell r="A5050">
            <v>5020240</v>
          </cell>
          <cell r="B5050">
            <v>70021800</v>
          </cell>
          <cell r="C5050">
            <v>562</v>
          </cell>
        </row>
        <row r="5051">
          <cell r="A5051">
            <v>5020240</v>
          </cell>
          <cell r="B5051">
            <v>70021900</v>
          </cell>
          <cell r="C5051">
            <v>566</v>
          </cell>
        </row>
        <row r="5052">
          <cell r="A5052">
            <v>5020240</v>
          </cell>
          <cell r="B5052">
            <v>70022000</v>
          </cell>
          <cell r="C5052">
            <v>566</v>
          </cell>
        </row>
        <row r="5053">
          <cell r="A5053">
            <v>5020240</v>
          </cell>
          <cell r="B5053">
            <v>70022300</v>
          </cell>
          <cell r="C5053">
            <v>562</v>
          </cell>
        </row>
        <row r="5054">
          <cell r="A5054">
            <v>5020240</v>
          </cell>
          <cell r="B5054">
            <v>70022400</v>
          </cell>
          <cell r="C5054">
            <v>562</v>
          </cell>
        </row>
        <row r="5055">
          <cell r="A5055">
            <v>5020240</v>
          </cell>
          <cell r="B5055">
            <v>70022500</v>
          </cell>
          <cell r="C5055">
            <v>562</v>
          </cell>
        </row>
        <row r="5056">
          <cell r="A5056">
            <v>5020240</v>
          </cell>
          <cell r="B5056">
            <v>70022600</v>
          </cell>
          <cell r="C5056">
            <v>562</v>
          </cell>
        </row>
        <row r="5057">
          <cell r="A5057">
            <v>5020240</v>
          </cell>
          <cell r="B5057">
            <v>70022700</v>
          </cell>
          <cell r="C5057">
            <v>562</v>
          </cell>
        </row>
        <row r="5058">
          <cell r="A5058">
            <v>5020240</v>
          </cell>
          <cell r="B5058">
            <v>70022800</v>
          </cell>
          <cell r="C5058">
            <v>562</v>
          </cell>
        </row>
        <row r="5059">
          <cell r="A5059">
            <v>5020240</v>
          </cell>
          <cell r="B5059">
            <v>70022900</v>
          </cell>
          <cell r="C5059">
            <v>562</v>
          </cell>
        </row>
        <row r="5060">
          <cell r="A5060">
            <v>5020240</v>
          </cell>
          <cell r="B5060">
            <v>70023000</v>
          </cell>
          <cell r="C5060">
            <v>562</v>
          </cell>
        </row>
        <row r="5061">
          <cell r="A5061">
            <v>5020240</v>
          </cell>
          <cell r="B5061">
            <v>70023100</v>
          </cell>
          <cell r="C5061">
            <v>562</v>
          </cell>
        </row>
        <row r="5062">
          <cell r="A5062">
            <v>5020240</v>
          </cell>
          <cell r="B5062">
            <v>70023200</v>
          </cell>
          <cell r="C5062">
            <v>562</v>
          </cell>
        </row>
        <row r="5063">
          <cell r="A5063">
            <v>5020240</v>
          </cell>
          <cell r="B5063">
            <v>70023300</v>
          </cell>
          <cell r="C5063">
            <v>562</v>
          </cell>
        </row>
        <row r="5064">
          <cell r="A5064">
            <v>5020240</v>
          </cell>
          <cell r="B5064">
            <v>70023400</v>
          </cell>
          <cell r="C5064">
            <v>562</v>
          </cell>
        </row>
        <row r="5065">
          <cell r="A5065">
            <v>5020240</v>
          </cell>
          <cell r="B5065">
            <v>70023500</v>
          </cell>
          <cell r="C5065">
            <v>562</v>
          </cell>
        </row>
        <row r="5066">
          <cell r="A5066">
            <v>5020240</v>
          </cell>
          <cell r="B5066">
            <v>70023600</v>
          </cell>
          <cell r="C5066">
            <v>562</v>
          </cell>
        </row>
        <row r="5067">
          <cell r="A5067">
            <v>5020240</v>
          </cell>
          <cell r="B5067">
            <v>70023700</v>
          </cell>
          <cell r="C5067">
            <v>562</v>
          </cell>
        </row>
        <row r="5068">
          <cell r="A5068">
            <v>5020240</v>
          </cell>
          <cell r="B5068">
            <v>70023800</v>
          </cell>
          <cell r="C5068">
            <v>562</v>
          </cell>
        </row>
        <row r="5069">
          <cell r="A5069">
            <v>5020240</v>
          </cell>
          <cell r="B5069">
            <v>70023900</v>
          </cell>
          <cell r="C5069">
            <v>562</v>
          </cell>
        </row>
        <row r="5070">
          <cell r="A5070">
            <v>5020240</v>
          </cell>
          <cell r="B5070">
            <v>70024000</v>
          </cell>
          <cell r="C5070">
            <v>562</v>
          </cell>
        </row>
        <row r="5071">
          <cell r="A5071">
            <v>5020240</v>
          </cell>
          <cell r="B5071">
            <v>70025000</v>
          </cell>
          <cell r="C5071">
            <v>416</v>
          </cell>
        </row>
        <row r="5072">
          <cell r="A5072">
            <v>5020240</v>
          </cell>
          <cell r="B5072">
            <v>70025100</v>
          </cell>
          <cell r="C5072">
            <v>566</v>
          </cell>
        </row>
        <row r="5073">
          <cell r="A5073">
            <v>5020240</v>
          </cell>
          <cell r="B5073">
            <v>70025200</v>
          </cell>
          <cell r="C5073">
            <v>566</v>
          </cell>
        </row>
        <row r="5074">
          <cell r="A5074">
            <v>5020240</v>
          </cell>
          <cell r="B5074">
            <v>70025800</v>
          </cell>
          <cell r="C5074">
            <v>416</v>
          </cell>
        </row>
        <row r="5075">
          <cell r="A5075">
            <v>5020240</v>
          </cell>
          <cell r="B5075">
            <v>70026000</v>
          </cell>
          <cell r="C5075">
            <v>426.4</v>
          </cell>
        </row>
        <row r="5076">
          <cell r="A5076">
            <v>5020240</v>
          </cell>
          <cell r="B5076">
            <v>70026600</v>
          </cell>
          <cell r="C5076">
            <v>566</v>
          </cell>
        </row>
        <row r="5077">
          <cell r="A5077">
            <v>5020420</v>
          </cell>
          <cell r="B5077">
            <v>70016000</v>
          </cell>
          <cell r="C5077">
            <v>588</v>
          </cell>
        </row>
        <row r="5078">
          <cell r="A5078">
            <v>5020420</v>
          </cell>
          <cell r="B5078">
            <v>70016100</v>
          </cell>
          <cell r="C5078">
            <v>588</v>
          </cell>
        </row>
        <row r="5079">
          <cell r="A5079">
            <v>5020420</v>
          </cell>
          <cell r="B5079">
            <v>70016200</v>
          </cell>
          <cell r="C5079">
            <v>588</v>
          </cell>
        </row>
        <row r="5080">
          <cell r="A5080">
            <v>5020420</v>
          </cell>
          <cell r="B5080">
            <v>70016300</v>
          </cell>
          <cell r="C5080">
            <v>588</v>
          </cell>
        </row>
        <row r="5081">
          <cell r="A5081">
            <v>5020420</v>
          </cell>
          <cell r="B5081">
            <v>70016400</v>
          </cell>
          <cell r="C5081">
            <v>588</v>
          </cell>
        </row>
        <row r="5082">
          <cell r="A5082">
            <v>5020420</v>
          </cell>
          <cell r="B5082">
            <v>70016500</v>
          </cell>
          <cell r="C5082">
            <v>588</v>
          </cell>
        </row>
        <row r="5083">
          <cell r="A5083">
            <v>5020420</v>
          </cell>
          <cell r="B5083">
            <v>70016600</v>
          </cell>
          <cell r="C5083">
            <v>588</v>
          </cell>
        </row>
        <row r="5084">
          <cell r="A5084">
            <v>5020420</v>
          </cell>
          <cell r="B5084">
            <v>70016700</v>
          </cell>
          <cell r="C5084">
            <v>588</v>
          </cell>
        </row>
        <row r="5085">
          <cell r="A5085">
            <v>5020420</v>
          </cell>
          <cell r="B5085">
            <v>70017000</v>
          </cell>
          <cell r="C5085">
            <v>582</v>
          </cell>
        </row>
        <row r="5086">
          <cell r="A5086">
            <v>5020420</v>
          </cell>
          <cell r="B5086">
            <v>70017100</v>
          </cell>
          <cell r="C5086">
            <v>582</v>
          </cell>
        </row>
        <row r="5087">
          <cell r="A5087">
            <v>5020420</v>
          </cell>
          <cell r="B5087">
            <v>70017200</v>
          </cell>
          <cell r="C5087">
            <v>582</v>
          </cell>
        </row>
        <row r="5088">
          <cell r="A5088">
            <v>5020420</v>
          </cell>
          <cell r="B5088">
            <v>70017300</v>
          </cell>
          <cell r="C5088">
            <v>582</v>
          </cell>
        </row>
        <row r="5089">
          <cell r="A5089">
            <v>5020420</v>
          </cell>
          <cell r="B5089">
            <v>70017400</v>
          </cell>
          <cell r="C5089">
            <v>582</v>
          </cell>
        </row>
        <row r="5090">
          <cell r="A5090">
            <v>5020420</v>
          </cell>
          <cell r="B5090">
            <v>70017500</v>
          </cell>
          <cell r="C5090">
            <v>582</v>
          </cell>
        </row>
        <row r="5091">
          <cell r="A5091">
            <v>5020420</v>
          </cell>
          <cell r="B5091">
            <v>70017600</v>
          </cell>
          <cell r="C5091">
            <v>582</v>
          </cell>
        </row>
        <row r="5092">
          <cell r="A5092">
            <v>5020420</v>
          </cell>
          <cell r="B5092">
            <v>70017700</v>
          </cell>
          <cell r="C5092">
            <v>583</v>
          </cell>
        </row>
        <row r="5093">
          <cell r="A5093">
            <v>5020420</v>
          </cell>
          <cell r="B5093">
            <v>70018100</v>
          </cell>
          <cell r="C5093">
            <v>582</v>
          </cell>
        </row>
        <row r="5094">
          <cell r="A5094">
            <v>5020420</v>
          </cell>
          <cell r="B5094">
            <v>70018200</v>
          </cell>
          <cell r="C5094">
            <v>416</v>
          </cell>
        </row>
        <row r="5095">
          <cell r="A5095">
            <v>5020420</v>
          </cell>
          <cell r="B5095">
            <v>70018300</v>
          </cell>
          <cell r="C5095">
            <v>582</v>
          </cell>
        </row>
        <row r="5096">
          <cell r="A5096">
            <v>5020420</v>
          </cell>
          <cell r="B5096">
            <v>70018400</v>
          </cell>
          <cell r="C5096">
            <v>583</v>
          </cell>
        </row>
        <row r="5097">
          <cell r="A5097">
            <v>5020420</v>
          </cell>
          <cell r="B5097">
            <v>70018700</v>
          </cell>
          <cell r="C5097">
            <v>580</v>
          </cell>
        </row>
        <row r="5098">
          <cell r="A5098">
            <v>5020420</v>
          </cell>
          <cell r="B5098">
            <v>70018800</v>
          </cell>
          <cell r="C5098">
            <v>583</v>
          </cell>
        </row>
        <row r="5099">
          <cell r="A5099">
            <v>5020420</v>
          </cell>
          <cell r="B5099">
            <v>70018900</v>
          </cell>
          <cell r="C5099">
            <v>416</v>
          </cell>
        </row>
        <row r="5100">
          <cell r="A5100">
            <v>5020420</v>
          </cell>
          <cell r="B5100">
            <v>70019000</v>
          </cell>
          <cell r="C5100">
            <v>416</v>
          </cell>
        </row>
        <row r="5101">
          <cell r="A5101">
            <v>5020420</v>
          </cell>
          <cell r="B5101">
            <v>70019100</v>
          </cell>
          <cell r="C5101">
            <v>416</v>
          </cell>
        </row>
        <row r="5102">
          <cell r="A5102">
            <v>5020420</v>
          </cell>
          <cell r="B5102">
            <v>70019200</v>
          </cell>
          <cell r="C5102">
            <v>588</v>
          </cell>
        </row>
        <row r="5103">
          <cell r="A5103">
            <v>5020420</v>
          </cell>
          <cell r="B5103">
            <v>70019400</v>
          </cell>
          <cell r="C5103">
            <v>580</v>
          </cell>
        </row>
        <row r="5104">
          <cell r="A5104">
            <v>5020420</v>
          </cell>
          <cell r="B5104">
            <v>70019500</v>
          </cell>
          <cell r="C5104">
            <v>582</v>
          </cell>
        </row>
        <row r="5105">
          <cell r="A5105">
            <v>5020420</v>
          </cell>
          <cell r="B5105">
            <v>70019600</v>
          </cell>
          <cell r="C5105">
            <v>582</v>
          </cell>
        </row>
        <row r="5106">
          <cell r="A5106">
            <v>5020420</v>
          </cell>
          <cell r="B5106">
            <v>70019700</v>
          </cell>
          <cell r="C5106">
            <v>582</v>
          </cell>
        </row>
        <row r="5107">
          <cell r="A5107">
            <v>5020420</v>
          </cell>
          <cell r="B5107">
            <v>70019800</v>
          </cell>
          <cell r="C5107">
            <v>582</v>
          </cell>
        </row>
        <row r="5108">
          <cell r="A5108">
            <v>5020420</v>
          </cell>
          <cell r="B5108">
            <v>70019900</v>
          </cell>
          <cell r="C5108">
            <v>594</v>
          </cell>
        </row>
        <row r="5109">
          <cell r="A5109">
            <v>5020420</v>
          </cell>
          <cell r="B5109">
            <v>70020000</v>
          </cell>
          <cell r="C5109">
            <v>581</v>
          </cell>
        </row>
        <row r="5110">
          <cell r="A5110">
            <v>5020420</v>
          </cell>
          <cell r="B5110">
            <v>70020100</v>
          </cell>
          <cell r="C5110">
            <v>584</v>
          </cell>
        </row>
        <row r="5111">
          <cell r="A5111">
            <v>5020420</v>
          </cell>
          <cell r="B5111">
            <v>70020200</v>
          </cell>
          <cell r="C5111">
            <v>417.1</v>
          </cell>
        </row>
        <row r="5112">
          <cell r="A5112">
            <v>5020420</v>
          </cell>
          <cell r="B5112">
            <v>70020300</v>
          </cell>
          <cell r="C5112">
            <v>417.1</v>
          </cell>
        </row>
        <row r="5113">
          <cell r="A5113">
            <v>5020420</v>
          </cell>
          <cell r="B5113">
            <v>70020600</v>
          </cell>
          <cell r="C5113">
            <v>580</v>
          </cell>
        </row>
        <row r="5114">
          <cell r="A5114">
            <v>5020420</v>
          </cell>
          <cell r="B5114">
            <v>70020700</v>
          </cell>
          <cell r="C5114">
            <v>583</v>
          </cell>
        </row>
        <row r="5115">
          <cell r="A5115">
            <v>5020420</v>
          </cell>
          <cell r="B5115">
            <v>70020900</v>
          </cell>
          <cell r="C5115">
            <v>581</v>
          </cell>
        </row>
        <row r="5116">
          <cell r="A5116">
            <v>5020420</v>
          </cell>
          <cell r="B5116">
            <v>70021000</v>
          </cell>
          <cell r="C5116">
            <v>581</v>
          </cell>
        </row>
        <row r="5117">
          <cell r="A5117">
            <v>5020420</v>
          </cell>
          <cell r="B5117">
            <v>70021100</v>
          </cell>
          <cell r="C5117">
            <v>586</v>
          </cell>
        </row>
        <row r="5118">
          <cell r="A5118">
            <v>5020420</v>
          </cell>
          <cell r="B5118">
            <v>70021200</v>
          </cell>
          <cell r="C5118">
            <v>587</v>
          </cell>
        </row>
        <row r="5119">
          <cell r="A5119">
            <v>5020420</v>
          </cell>
          <cell r="B5119">
            <v>70021300</v>
          </cell>
          <cell r="C5119">
            <v>560</v>
          </cell>
        </row>
        <row r="5120">
          <cell r="A5120">
            <v>5020420</v>
          </cell>
          <cell r="B5120">
            <v>70021400</v>
          </cell>
          <cell r="C5120">
            <v>560</v>
          </cell>
        </row>
        <row r="5121">
          <cell r="A5121">
            <v>5020420</v>
          </cell>
          <cell r="B5121">
            <v>70021900</v>
          </cell>
          <cell r="C5121">
            <v>563</v>
          </cell>
        </row>
        <row r="5122">
          <cell r="A5122">
            <v>5020420</v>
          </cell>
          <cell r="B5122">
            <v>70022000</v>
          </cell>
          <cell r="C5122">
            <v>563</v>
          </cell>
        </row>
        <row r="5123">
          <cell r="A5123">
            <v>5020420</v>
          </cell>
          <cell r="B5123">
            <v>70022100</v>
          </cell>
          <cell r="C5123">
            <v>561.1</v>
          </cell>
        </row>
        <row r="5124">
          <cell r="A5124">
            <v>5020420</v>
          </cell>
          <cell r="B5124">
            <v>70022200</v>
          </cell>
          <cell r="C5124">
            <v>560</v>
          </cell>
        </row>
        <row r="5125">
          <cell r="A5125">
            <v>5020420</v>
          </cell>
          <cell r="B5125">
            <v>70025000</v>
          </cell>
          <cell r="C5125">
            <v>416</v>
          </cell>
        </row>
        <row r="5126">
          <cell r="A5126">
            <v>5020420</v>
          </cell>
          <cell r="B5126">
            <v>70025100</v>
          </cell>
          <cell r="C5126">
            <v>580</v>
          </cell>
        </row>
        <row r="5127">
          <cell r="A5127">
            <v>5020420</v>
          </cell>
          <cell r="B5127">
            <v>70025200</v>
          </cell>
          <cell r="C5127">
            <v>580</v>
          </cell>
        </row>
        <row r="5128">
          <cell r="A5128">
            <v>5020420</v>
          </cell>
          <cell r="B5128">
            <v>70025800</v>
          </cell>
          <cell r="C5128">
            <v>416</v>
          </cell>
        </row>
        <row r="5129">
          <cell r="A5129">
            <v>5020420</v>
          </cell>
          <cell r="B5129">
            <v>70026000</v>
          </cell>
          <cell r="C5129">
            <v>426.4</v>
          </cell>
        </row>
        <row r="5130">
          <cell r="A5130">
            <v>5020420</v>
          </cell>
          <cell r="B5130">
            <v>70026500</v>
          </cell>
          <cell r="C5130">
            <v>146</v>
          </cell>
        </row>
        <row r="5131">
          <cell r="A5131">
            <v>5020420</v>
          </cell>
          <cell r="B5131">
            <v>70026600</v>
          </cell>
          <cell r="C5131">
            <v>588</v>
          </cell>
        </row>
        <row r="5132">
          <cell r="A5132">
            <v>5020420</v>
          </cell>
          <cell r="B5132">
            <v>70026800</v>
          </cell>
          <cell r="C5132">
            <v>912</v>
          </cell>
        </row>
        <row r="5133">
          <cell r="A5133">
            <v>5020420</v>
          </cell>
          <cell r="B5133">
            <v>70026900</v>
          </cell>
          <cell r="C5133">
            <v>561.29999999999995</v>
          </cell>
        </row>
        <row r="5134">
          <cell r="A5134">
            <v>5020440</v>
          </cell>
          <cell r="B5134">
            <v>70016000</v>
          </cell>
          <cell r="C5134">
            <v>583</v>
          </cell>
        </row>
        <row r="5135">
          <cell r="A5135">
            <v>5020440</v>
          </cell>
          <cell r="B5135">
            <v>70016100</v>
          </cell>
          <cell r="C5135">
            <v>583</v>
          </cell>
        </row>
        <row r="5136">
          <cell r="A5136">
            <v>5020440</v>
          </cell>
          <cell r="B5136">
            <v>70016200</v>
          </cell>
          <cell r="C5136">
            <v>583</v>
          </cell>
        </row>
        <row r="5137">
          <cell r="A5137">
            <v>5020440</v>
          </cell>
          <cell r="B5137">
            <v>70016300</v>
          </cell>
          <cell r="C5137">
            <v>583</v>
          </cell>
        </row>
        <row r="5138">
          <cell r="A5138">
            <v>5020440</v>
          </cell>
          <cell r="B5138">
            <v>70016400</v>
          </cell>
          <cell r="C5138">
            <v>583</v>
          </cell>
        </row>
        <row r="5139">
          <cell r="A5139">
            <v>5020440</v>
          </cell>
          <cell r="B5139">
            <v>70016500</v>
          </cell>
          <cell r="C5139">
            <v>583</v>
          </cell>
        </row>
        <row r="5140">
          <cell r="A5140">
            <v>5020440</v>
          </cell>
          <cell r="B5140">
            <v>70016600</v>
          </cell>
          <cell r="C5140">
            <v>583</v>
          </cell>
        </row>
        <row r="5141">
          <cell r="A5141">
            <v>5020440</v>
          </cell>
          <cell r="B5141">
            <v>70016700</v>
          </cell>
          <cell r="C5141">
            <v>583</v>
          </cell>
        </row>
        <row r="5142">
          <cell r="A5142">
            <v>5020440</v>
          </cell>
          <cell r="B5142">
            <v>70016900</v>
          </cell>
          <cell r="C5142">
            <v>935</v>
          </cell>
        </row>
        <row r="5143">
          <cell r="A5143">
            <v>5020440</v>
          </cell>
          <cell r="B5143">
            <v>70017000</v>
          </cell>
          <cell r="C5143">
            <v>583</v>
          </cell>
        </row>
        <row r="5144">
          <cell r="A5144">
            <v>5020440</v>
          </cell>
          <cell r="B5144">
            <v>70017100</v>
          </cell>
          <cell r="C5144">
            <v>583</v>
          </cell>
        </row>
        <row r="5145">
          <cell r="A5145">
            <v>5020440</v>
          </cell>
          <cell r="B5145">
            <v>70017200</v>
          </cell>
          <cell r="C5145">
            <v>583</v>
          </cell>
        </row>
        <row r="5146">
          <cell r="A5146">
            <v>5020440</v>
          </cell>
          <cell r="B5146">
            <v>70017300</v>
          </cell>
          <cell r="C5146">
            <v>583</v>
          </cell>
        </row>
        <row r="5147">
          <cell r="A5147">
            <v>5020440</v>
          </cell>
          <cell r="B5147">
            <v>70017400</v>
          </cell>
          <cell r="C5147">
            <v>583</v>
          </cell>
        </row>
        <row r="5148">
          <cell r="A5148">
            <v>5020440</v>
          </cell>
          <cell r="B5148">
            <v>70017500</v>
          </cell>
          <cell r="C5148">
            <v>583</v>
          </cell>
        </row>
        <row r="5149">
          <cell r="A5149">
            <v>5020440</v>
          </cell>
          <cell r="B5149">
            <v>70017600</v>
          </cell>
          <cell r="C5149">
            <v>583</v>
          </cell>
        </row>
        <row r="5150">
          <cell r="A5150">
            <v>5020440</v>
          </cell>
          <cell r="B5150">
            <v>70017700</v>
          </cell>
          <cell r="C5150">
            <v>583</v>
          </cell>
        </row>
        <row r="5151">
          <cell r="A5151">
            <v>5020440</v>
          </cell>
          <cell r="B5151">
            <v>70017900</v>
          </cell>
          <cell r="C5151">
            <v>935</v>
          </cell>
        </row>
        <row r="5152">
          <cell r="A5152">
            <v>5020440</v>
          </cell>
          <cell r="B5152">
            <v>70018100</v>
          </cell>
          <cell r="C5152">
            <v>583</v>
          </cell>
        </row>
        <row r="5153">
          <cell r="A5153">
            <v>5020440</v>
          </cell>
          <cell r="B5153">
            <v>70018200</v>
          </cell>
          <cell r="C5153">
            <v>416</v>
          </cell>
        </row>
        <row r="5154">
          <cell r="A5154">
            <v>5020440</v>
          </cell>
          <cell r="B5154">
            <v>70018300</v>
          </cell>
          <cell r="C5154">
            <v>583</v>
          </cell>
        </row>
        <row r="5155">
          <cell r="A5155">
            <v>5020440</v>
          </cell>
          <cell r="B5155">
            <v>70018400</v>
          </cell>
          <cell r="C5155">
            <v>583</v>
          </cell>
        </row>
        <row r="5156">
          <cell r="A5156">
            <v>5020440</v>
          </cell>
          <cell r="B5156">
            <v>70018600</v>
          </cell>
          <cell r="C5156">
            <v>935</v>
          </cell>
        </row>
        <row r="5157">
          <cell r="A5157">
            <v>5020440</v>
          </cell>
          <cell r="B5157">
            <v>70018700</v>
          </cell>
          <cell r="C5157">
            <v>583</v>
          </cell>
        </row>
        <row r="5158">
          <cell r="A5158">
            <v>5020440</v>
          </cell>
          <cell r="B5158">
            <v>70018800</v>
          </cell>
          <cell r="C5158">
            <v>583</v>
          </cell>
        </row>
        <row r="5159">
          <cell r="A5159">
            <v>5020440</v>
          </cell>
          <cell r="B5159">
            <v>70018900</v>
          </cell>
          <cell r="C5159">
            <v>416</v>
          </cell>
        </row>
        <row r="5160">
          <cell r="A5160">
            <v>5020440</v>
          </cell>
          <cell r="B5160">
            <v>70019000</v>
          </cell>
          <cell r="C5160">
            <v>416</v>
          </cell>
        </row>
        <row r="5161">
          <cell r="A5161">
            <v>5020440</v>
          </cell>
          <cell r="B5161">
            <v>70019100</v>
          </cell>
          <cell r="C5161">
            <v>416</v>
          </cell>
        </row>
        <row r="5162">
          <cell r="A5162">
            <v>5020440</v>
          </cell>
          <cell r="B5162">
            <v>70019200</v>
          </cell>
          <cell r="C5162">
            <v>583</v>
          </cell>
        </row>
        <row r="5163">
          <cell r="A5163">
            <v>5020440</v>
          </cell>
          <cell r="B5163">
            <v>70019400</v>
          </cell>
          <cell r="C5163">
            <v>583</v>
          </cell>
        </row>
        <row r="5164">
          <cell r="A5164">
            <v>5020440</v>
          </cell>
          <cell r="B5164">
            <v>70019500</v>
          </cell>
          <cell r="C5164">
            <v>583</v>
          </cell>
        </row>
        <row r="5165">
          <cell r="A5165">
            <v>5020440</v>
          </cell>
          <cell r="B5165">
            <v>70019600</v>
          </cell>
          <cell r="C5165">
            <v>583</v>
          </cell>
        </row>
        <row r="5166">
          <cell r="A5166">
            <v>5020440</v>
          </cell>
          <cell r="B5166">
            <v>70019700</v>
          </cell>
          <cell r="C5166">
            <v>583</v>
          </cell>
        </row>
        <row r="5167">
          <cell r="A5167">
            <v>5020440</v>
          </cell>
          <cell r="B5167">
            <v>70019800</v>
          </cell>
          <cell r="C5167">
            <v>583</v>
          </cell>
        </row>
        <row r="5168">
          <cell r="A5168">
            <v>5020440</v>
          </cell>
          <cell r="B5168">
            <v>70019900</v>
          </cell>
          <cell r="C5168">
            <v>583</v>
          </cell>
        </row>
        <row r="5169">
          <cell r="A5169">
            <v>5020440</v>
          </cell>
          <cell r="B5169">
            <v>70020000</v>
          </cell>
          <cell r="C5169">
            <v>583</v>
          </cell>
        </row>
        <row r="5170">
          <cell r="A5170">
            <v>5020440</v>
          </cell>
          <cell r="B5170">
            <v>70020100</v>
          </cell>
          <cell r="C5170">
            <v>583</v>
          </cell>
        </row>
        <row r="5171">
          <cell r="A5171">
            <v>5020440</v>
          </cell>
          <cell r="B5171">
            <v>70020500</v>
          </cell>
          <cell r="C5171">
            <v>935</v>
          </cell>
        </row>
        <row r="5172">
          <cell r="A5172">
            <v>5020440</v>
          </cell>
          <cell r="B5172">
            <v>70020600</v>
          </cell>
          <cell r="C5172">
            <v>583</v>
          </cell>
        </row>
        <row r="5173">
          <cell r="A5173">
            <v>5020440</v>
          </cell>
          <cell r="B5173">
            <v>70020700</v>
          </cell>
          <cell r="C5173">
            <v>583</v>
          </cell>
        </row>
        <row r="5174">
          <cell r="A5174">
            <v>5020440</v>
          </cell>
          <cell r="B5174">
            <v>70020900</v>
          </cell>
          <cell r="C5174">
            <v>583</v>
          </cell>
        </row>
        <row r="5175">
          <cell r="A5175">
            <v>5020440</v>
          </cell>
          <cell r="B5175">
            <v>70021000</v>
          </cell>
          <cell r="C5175">
            <v>583</v>
          </cell>
        </row>
        <row r="5176">
          <cell r="A5176">
            <v>5020440</v>
          </cell>
          <cell r="B5176">
            <v>70021100</v>
          </cell>
          <cell r="C5176">
            <v>583</v>
          </cell>
        </row>
        <row r="5177">
          <cell r="A5177">
            <v>5020440</v>
          </cell>
          <cell r="B5177">
            <v>70021200</v>
          </cell>
          <cell r="C5177">
            <v>583</v>
          </cell>
        </row>
        <row r="5178">
          <cell r="A5178">
            <v>5020440</v>
          </cell>
          <cell r="B5178">
            <v>70021500</v>
          </cell>
          <cell r="C5178">
            <v>562</v>
          </cell>
        </row>
        <row r="5179">
          <cell r="A5179">
            <v>5020440</v>
          </cell>
          <cell r="B5179">
            <v>70021600</v>
          </cell>
          <cell r="C5179">
            <v>562</v>
          </cell>
        </row>
        <row r="5180">
          <cell r="A5180">
            <v>5020440</v>
          </cell>
          <cell r="B5180">
            <v>70021700</v>
          </cell>
          <cell r="C5180">
            <v>562</v>
          </cell>
        </row>
        <row r="5181">
          <cell r="A5181">
            <v>5020440</v>
          </cell>
          <cell r="B5181">
            <v>70021800</v>
          </cell>
          <cell r="C5181">
            <v>562</v>
          </cell>
        </row>
        <row r="5182">
          <cell r="A5182">
            <v>5020440</v>
          </cell>
          <cell r="B5182">
            <v>70021900</v>
          </cell>
          <cell r="C5182">
            <v>563</v>
          </cell>
        </row>
        <row r="5183">
          <cell r="A5183">
            <v>5020440</v>
          </cell>
          <cell r="B5183">
            <v>70022000</v>
          </cell>
          <cell r="C5183">
            <v>563</v>
          </cell>
        </row>
        <row r="5184">
          <cell r="A5184">
            <v>5020440</v>
          </cell>
          <cell r="B5184">
            <v>70022300</v>
          </cell>
          <cell r="C5184">
            <v>562</v>
          </cell>
        </row>
        <row r="5185">
          <cell r="A5185">
            <v>5020440</v>
          </cell>
          <cell r="B5185">
            <v>70022400</v>
          </cell>
          <cell r="C5185">
            <v>562</v>
          </cell>
        </row>
        <row r="5186">
          <cell r="A5186">
            <v>5020440</v>
          </cell>
          <cell r="B5186">
            <v>70022500</v>
          </cell>
          <cell r="C5186">
            <v>562</v>
          </cell>
        </row>
        <row r="5187">
          <cell r="A5187">
            <v>5020440</v>
          </cell>
          <cell r="B5187">
            <v>70022600</v>
          </cell>
          <cell r="C5187">
            <v>562</v>
          </cell>
        </row>
        <row r="5188">
          <cell r="A5188">
            <v>5020440</v>
          </cell>
          <cell r="B5188">
            <v>70022700</v>
          </cell>
          <cell r="C5188">
            <v>562</v>
          </cell>
        </row>
        <row r="5189">
          <cell r="A5189">
            <v>5020440</v>
          </cell>
          <cell r="B5189">
            <v>70022800</v>
          </cell>
          <cell r="C5189">
            <v>562</v>
          </cell>
        </row>
        <row r="5190">
          <cell r="A5190">
            <v>5020440</v>
          </cell>
          <cell r="B5190">
            <v>70022900</v>
          </cell>
          <cell r="C5190">
            <v>562</v>
          </cell>
        </row>
        <row r="5191">
          <cell r="A5191">
            <v>5020440</v>
          </cell>
          <cell r="B5191">
            <v>70023000</v>
          </cell>
          <cell r="C5191">
            <v>562</v>
          </cell>
        </row>
        <row r="5192">
          <cell r="A5192">
            <v>5020440</v>
          </cell>
          <cell r="B5192">
            <v>70023100</v>
          </cell>
          <cell r="C5192">
            <v>562</v>
          </cell>
        </row>
        <row r="5193">
          <cell r="A5193">
            <v>5020440</v>
          </cell>
          <cell r="B5193">
            <v>70023200</v>
          </cell>
          <cell r="C5193">
            <v>562</v>
          </cell>
        </row>
        <row r="5194">
          <cell r="A5194">
            <v>5020440</v>
          </cell>
          <cell r="B5194">
            <v>70023300</v>
          </cell>
          <cell r="C5194">
            <v>562</v>
          </cell>
        </row>
        <row r="5195">
          <cell r="A5195">
            <v>5020440</v>
          </cell>
          <cell r="B5195">
            <v>70023400</v>
          </cell>
          <cell r="C5195">
            <v>562</v>
          </cell>
        </row>
        <row r="5196">
          <cell r="A5196">
            <v>5020440</v>
          </cell>
          <cell r="B5196">
            <v>70023500</v>
          </cell>
          <cell r="C5196">
            <v>562</v>
          </cell>
        </row>
        <row r="5197">
          <cell r="A5197">
            <v>5020440</v>
          </cell>
          <cell r="B5197">
            <v>70023600</v>
          </cell>
          <cell r="C5197">
            <v>562</v>
          </cell>
        </row>
        <row r="5198">
          <cell r="A5198">
            <v>5020440</v>
          </cell>
          <cell r="B5198">
            <v>70023700</v>
          </cell>
          <cell r="C5198">
            <v>562</v>
          </cell>
        </row>
        <row r="5199">
          <cell r="A5199">
            <v>5020440</v>
          </cell>
          <cell r="B5199">
            <v>70023800</v>
          </cell>
          <cell r="C5199">
            <v>562</v>
          </cell>
        </row>
        <row r="5200">
          <cell r="A5200">
            <v>5020440</v>
          </cell>
          <cell r="B5200">
            <v>70023900</v>
          </cell>
          <cell r="C5200">
            <v>562</v>
          </cell>
        </row>
        <row r="5201">
          <cell r="A5201">
            <v>5020440</v>
          </cell>
          <cell r="B5201">
            <v>70024000</v>
          </cell>
          <cell r="C5201">
            <v>562</v>
          </cell>
        </row>
        <row r="5202">
          <cell r="A5202">
            <v>5020440</v>
          </cell>
          <cell r="B5202">
            <v>70025000</v>
          </cell>
          <cell r="C5202">
            <v>416</v>
          </cell>
        </row>
        <row r="5203">
          <cell r="A5203">
            <v>5020440</v>
          </cell>
          <cell r="B5203">
            <v>70025100</v>
          </cell>
          <cell r="C5203">
            <v>583</v>
          </cell>
        </row>
        <row r="5204">
          <cell r="A5204">
            <v>5020440</v>
          </cell>
          <cell r="B5204">
            <v>70025200</v>
          </cell>
          <cell r="C5204">
            <v>583</v>
          </cell>
        </row>
        <row r="5205">
          <cell r="A5205">
            <v>5020440</v>
          </cell>
          <cell r="B5205">
            <v>70025800</v>
          </cell>
          <cell r="C5205">
            <v>416</v>
          </cell>
        </row>
        <row r="5206">
          <cell r="A5206">
            <v>5020440</v>
          </cell>
          <cell r="B5206">
            <v>70026600</v>
          </cell>
          <cell r="C5206">
            <v>583</v>
          </cell>
        </row>
        <row r="5207">
          <cell r="A5207">
            <v>5020450</v>
          </cell>
          <cell r="B5207">
            <v>70016000</v>
          </cell>
          <cell r="C5207">
            <v>560</v>
          </cell>
        </row>
        <row r="5208">
          <cell r="A5208">
            <v>5020450</v>
          </cell>
          <cell r="B5208">
            <v>70016100</v>
          </cell>
          <cell r="C5208">
            <v>560</v>
          </cell>
        </row>
        <row r="5209">
          <cell r="A5209">
            <v>5020450</v>
          </cell>
          <cell r="B5209">
            <v>70016200</v>
          </cell>
          <cell r="C5209">
            <v>560</v>
          </cell>
        </row>
        <row r="5210">
          <cell r="A5210">
            <v>5020450</v>
          </cell>
          <cell r="B5210">
            <v>70016300</v>
          </cell>
          <cell r="C5210">
            <v>560</v>
          </cell>
        </row>
        <row r="5211">
          <cell r="A5211">
            <v>5020450</v>
          </cell>
          <cell r="B5211">
            <v>70016400</v>
          </cell>
          <cell r="C5211">
            <v>560</v>
          </cell>
        </row>
        <row r="5212">
          <cell r="A5212">
            <v>5020450</v>
          </cell>
          <cell r="B5212">
            <v>70016500</v>
          </cell>
          <cell r="C5212">
            <v>560</v>
          </cell>
        </row>
        <row r="5213">
          <cell r="A5213">
            <v>5020450</v>
          </cell>
          <cell r="B5213">
            <v>70016600</v>
          </cell>
          <cell r="C5213">
            <v>560</v>
          </cell>
        </row>
        <row r="5214">
          <cell r="A5214">
            <v>5020450</v>
          </cell>
          <cell r="B5214">
            <v>70016700</v>
          </cell>
          <cell r="C5214">
            <v>560</v>
          </cell>
        </row>
        <row r="5215">
          <cell r="A5215">
            <v>5020450</v>
          </cell>
          <cell r="B5215">
            <v>70017000</v>
          </cell>
          <cell r="C5215">
            <v>560</v>
          </cell>
        </row>
        <row r="5216">
          <cell r="A5216">
            <v>5020450</v>
          </cell>
          <cell r="B5216">
            <v>70017100</v>
          </cell>
          <cell r="C5216">
            <v>560</v>
          </cell>
        </row>
        <row r="5217">
          <cell r="A5217">
            <v>5020450</v>
          </cell>
          <cell r="B5217">
            <v>70017200</v>
          </cell>
          <cell r="C5217">
            <v>560</v>
          </cell>
        </row>
        <row r="5218">
          <cell r="A5218">
            <v>5020450</v>
          </cell>
          <cell r="B5218">
            <v>70017300</v>
          </cell>
          <cell r="C5218">
            <v>560</v>
          </cell>
        </row>
        <row r="5219">
          <cell r="A5219">
            <v>5020450</v>
          </cell>
          <cell r="B5219">
            <v>70017400</v>
          </cell>
          <cell r="C5219">
            <v>560</v>
          </cell>
        </row>
        <row r="5220">
          <cell r="A5220">
            <v>5020450</v>
          </cell>
          <cell r="B5220">
            <v>70017500</v>
          </cell>
          <cell r="C5220">
            <v>560</v>
          </cell>
        </row>
        <row r="5221">
          <cell r="A5221">
            <v>5020450</v>
          </cell>
          <cell r="B5221">
            <v>70017600</v>
          </cell>
          <cell r="C5221">
            <v>560</v>
          </cell>
        </row>
        <row r="5222">
          <cell r="A5222">
            <v>5020450</v>
          </cell>
          <cell r="B5222">
            <v>70017700</v>
          </cell>
          <cell r="C5222">
            <v>560</v>
          </cell>
        </row>
        <row r="5223">
          <cell r="A5223">
            <v>5020450</v>
          </cell>
          <cell r="B5223">
            <v>70018100</v>
          </cell>
          <cell r="C5223">
            <v>560</v>
          </cell>
        </row>
        <row r="5224">
          <cell r="A5224">
            <v>5020450</v>
          </cell>
          <cell r="B5224">
            <v>70018200</v>
          </cell>
          <cell r="C5224">
            <v>416</v>
          </cell>
        </row>
        <row r="5225">
          <cell r="A5225">
            <v>5020450</v>
          </cell>
          <cell r="B5225">
            <v>70018300</v>
          </cell>
          <cell r="C5225">
            <v>560</v>
          </cell>
        </row>
        <row r="5226">
          <cell r="A5226">
            <v>5020450</v>
          </cell>
          <cell r="B5226">
            <v>70018400</v>
          </cell>
          <cell r="C5226">
            <v>560</v>
          </cell>
        </row>
        <row r="5227">
          <cell r="A5227">
            <v>5020450</v>
          </cell>
          <cell r="B5227">
            <v>70018700</v>
          </cell>
          <cell r="C5227">
            <v>560</v>
          </cell>
        </row>
        <row r="5228">
          <cell r="A5228">
            <v>5020450</v>
          </cell>
          <cell r="B5228">
            <v>70018800</v>
          </cell>
          <cell r="C5228">
            <v>560</v>
          </cell>
        </row>
        <row r="5229">
          <cell r="A5229">
            <v>5020450</v>
          </cell>
          <cell r="B5229">
            <v>70018900</v>
          </cell>
          <cell r="C5229">
            <v>416</v>
          </cell>
        </row>
        <row r="5230">
          <cell r="A5230">
            <v>5020450</v>
          </cell>
          <cell r="B5230">
            <v>70019000</v>
          </cell>
          <cell r="C5230">
            <v>416</v>
          </cell>
        </row>
        <row r="5231">
          <cell r="A5231">
            <v>5020450</v>
          </cell>
          <cell r="B5231">
            <v>70019100</v>
          </cell>
          <cell r="C5231">
            <v>416</v>
          </cell>
        </row>
        <row r="5232">
          <cell r="A5232">
            <v>5020450</v>
          </cell>
          <cell r="B5232">
            <v>70019200</v>
          </cell>
          <cell r="C5232">
            <v>560</v>
          </cell>
        </row>
        <row r="5233">
          <cell r="A5233">
            <v>5020450</v>
          </cell>
          <cell r="B5233">
            <v>70019400</v>
          </cell>
          <cell r="C5233">
            <v>560</v>
          </cell>
        </row>
        <row r="5234">
          <cell r="A5234">
            <v>5020450</v>
          </cell>
          <cell r="B5234">
            <v>70019500</v>
          </cell>
          <cell r="C5234">
            <v>560</v>
          </cell>
        </row>
        <row r="5235">
          <cell r="A5235">
            <v>5020450</v>
          </cell>
          <cell r="B5235">
            <v>70019600</v>
          </cell>
          <cell r="C5235">
            <v>560</v>
          </cell>
        </row>
        <row r="5236">
          <cell r="A5236">
            <v>5020450</v>
          </cell>
          <cell r="B5236">
            <v>70019700</v>
          </cell>
          <cell r="C5236">
            <v>560</v>
          </cell>
        </row>
        <row r="5237">
          <cell r="A5237">
            <v>5020450</v>
          </cell>
          <cell r="B5237">
            <v>70019800</v>
          </cell>
          <cell r="C5237">
            <v>560</v>
          </cell>
        </row>
        <row r="5238">
          <cell r="A5238">
            <v>5020450</v>
          </cell>
          <cell r="B5238">
            <v>70019900</v>
          </cell>
          <cell r="C5238">
            <v>560</v>
          </cell>
        </row>
        <row r="5239">
          <cell r="A5239">
            <v>5020450</v>
          </cell>
          <cell r="B5239">
            <v>70020000</v>
          </cell>
          <cell r="C5239">
            <v>560</v>
          </cell>
        </row>
        <row r="5240">
          <cell r="A5240">
            <v>5020450</v>
          </cell>
          <cell r="B5240">
            <v>70020100</v>
          </cell>
          <cell r="C5240">
            <v>560</v>
          </cell>
        </row>
        <row r="5241">
          <cell r="A5241">
            <v>5020450</v>
          </cell>
          <cell r="B5241">
            <v>70020600</v>
          </cell>
          <cell r="C5241">
            <v>560</v>
          </cell>
        </row>
        <row r="5242">
          <cell r="A5242">
            <v>5020450</v>
          </cell>
          <cell r="B5242">
            <v>70020700</v>
          </cell>
          <cell r="C5242">
            <v>560</v>
          </cell>
        </row>
        <row r="5243">
          <cell r="A5243">
            <v>5020450</v>
          </cell>
          <cell r="B5243">
            <v>70020800</v>
          </cell>
          <cell r="C5243">
            <v>583</v>
          </cell>
        </row>
        <row r="5244">
          <cell r="A5244">
            <v>5020450</v>
          </cell>
          <cell r="B5244">
            <v>70020900</v>
          </cell>
          <cell r="C5244">
            <v>560</v>
          </cell>
        </row>
        <row r="5245">
          <cell r="A5245">
            <v>5020450</v>
          </cell>
          <cell r="B5245">
            <v>70021000</v>
          </cell>
          <cell r="C5245">
            <v>560</v>
          </cell>
        </row>
        <row r="5246">
          <cell r="A5246">
            <v>5020450</v>
          </cell>
          <cell r="B5246">
            <v>70021100</v>
          </cell>
          <cell r="C5246">
            <v>560</v>
          </cell>
        </row>
        <row r="5247">
          <cell r="A5247">
            <v>5020450</v>
          </cell>
          <cell r="B5247">
            <v>70021200</v>
          </cell>
          <cell r="C5247">
            <v>560</v>
          </cell>
        </row>
        <row r="5248">
          <cell r="A5248">
            <v>5020450</v>
          </cell>
          <cell r="B5248">
            <v>70021300</v>
          </cell>
          <cell r="C5248">
            <v>560</v>
          </cell>
        </row>
        <row r="5249">
          <cell r="A5249">
            <v>5020450</v>
          </cell>
          <cell r="B5249">
            <v>70021400</v>
          </cell>
          <cell r="C5249">
            <v>560</v>
          </cell>
        </row>
        <row r="5250">
          <cell r="A5250">
            <v>5020450</v>
          </cell>
          <cell r="B5250">
            <v>70021500</v>
          </cell>
          <cell r="C5250">
            <v>562</v>
          </cell>
        </row>
        <row r="5251">
          <cell r="A5251">
            <v>5020450</v>
          </cell>
          <cell r="B5251">
            <v>70021600</v>
          </cell>
          <cell r="C5251">
            <v>562</v>
          </cell>
        </row>
        <row r="5252">
          <cell r="A5252">
            <v>5020450</v>
          </cell>
          <cell r="B5252">
            <v>70021700</v>
          </cell>
          <cell r="C5252">
            <v>562</v>
          </cell>
        </row>
        <row r="5253">
          <cell r="A5253">
            <v>5020450</v>
          </cell>
          <cell r="B5253">
            <v>70021800</v>
          </cell>
          <cell r="C5253">
            <v>562</v>
          </cell>
        </row>
        <row r="5254">
          <cell r="A5254">
            <v>5020450</v>
          </cell>
          <cell r="B5254">
            <v>70021900</v>
          </cell>
          <cell r="C5254">
            <v>560</v>
          </cell>
        </row>
        <row r="5255">
          <cell r="A5255">
            <v>5020450</v>
          </cell>
          <cell r="B5255">
            <v>70022000</v>
          </cell>
          <cell r="C5255">
            <v>560</v>
          </cell>
        </row>
        <row r="5256">
          <cell r="A5256">
            <v>5020450</v>
          </cell>
          <cell r="B5256">
            <v>70022200</v>
          </cell>
          <cell r="C5256">
            <v>560</v>
          </cell>
        </row>
        <row r="5257">
          <cell r="A5257">
            <v>5020450</v>
          </cell>
          <cell r="B5257">
            <v>70022300</v>
          </cell>
          <cell r="C5257">
            <v>562</v>
          </cell>
        </row>
        <row r="5258">
          <cell r="A5258">
            <v>5020450</v>
          </cell>
          <cell r="B5258">
            <v>70022400</v>
          </cell>
          <cell r="C5258">
            <v>562</v>
          </cell>
        </row>
        <row r="5259">
          <cell r="A5259">
            <v>5020450</v>
          </cell>
          <cell r="B5259">
            <v>70022500</v>
          </cell>
          <cell r="C5259">
            <v>562</v>
          </cell>
        </row>
        <row r="5260">
          <cell r="A5260">
            <v>5020450</v>
          </cell>
          <cell r="B5260">
            <v>70022600</v>
          </cell>
          <cell r="C5260">
            <v>562</v>
          </cell>
        </row>
        <row r="5261">
          <cell r="A5261">
            <v>5020450</v>
          </cell>
          <cell r="B5261">
            <v>70022700</v>
          </cell>
          <cell r="C5261">
            <v>562</v>
          </cell>
        </row>
        <row r="5262">
          <cell r="A5262">
            <v>5020450</v>
          </cell>
          <cell r="B5262">
            <v>70022800</v>
          </cell>
          <cell r="C5262">
            <v>562</v>
          </cell>
        </row>
        <row r="5263">
          <cell r="A5263">
            <v>5020450</v>
          </cell>
          <cell r="B5263">
            <v>70022900</v>
          </cell>
          <cell r="C5263">
            <v>562</v>
          </cell>
        </row>
        <row r="5264">
          <cell r="A5264">
            <v>5020450</v>
          </cell>
          <cell r="B5264">
            <v>70023000</v>
          </cell>
          <cell r="C5264">
            <v>562</v>
          </cell>
        </row>
        <row r="5265">
          <cell r="A5265">
            <v>5020450</v>
          </cell>
          <cell r="B5265">
            <v>70023100</v>
          </cell>
          <cell r="C5265">
            <v>562</v>
          </cell>
        </row>
        <row r="5266">
          <cell r="A5266">
            <v>5020450</v>
          </cell>
          <cell r="B5266">
            <v>70023200</v>
          </cell>
          <cell r="C5266">
            <v>562</v>
          </cell>
        </row>
        <row r="5267">
          <cell r="A5267">
            <v>5020450</v>
          </cell>
          <cell r="B5267">
            <v>70023300</v>
          </cell>
          <cell r="C5267">
            <v>562</v>
          </cell>
        </row>
        <row r="5268">
          <cell r="A5268">
            <v>5020450</v>
          </cell>
          <cell r="B5268">
            <v>70023400</v>
          </cell>
          <cell r="C5268">
            <v>562</v>
          </cell>
        </row>
        <row r="5269">
          <cell r="A5269">
            <v>5020450</v>
          </cell>
          <cell r="B5269">
            <v>70023500</v>
          </cell>
          <cell r="C5269">
            <v>562</v>
          </cell>
        </row>
        <row r="5270">
          <cell r="A5270">
            <v>5020450</v>
          </cell>
          <cell r="B5270">
            <v>70023600</v>
          </cell>
          <cell r="C5270">
            <v>562</v>
          </cell>
        </row>
        <row r="5271">
          <cell r="A5271">
            <v>5020450</v>
          </cell>
          <cell r="B5271">
            <v>70023700</v>
          </cell>
          <cell r="C5271">
            <v>562</v>
          </cell>
        </row>
        <row r="5272">
          <cell r="A5272">
            <v>5020450</v>
          </cell>
          <cell r="B5272">
            <v>70023800</v>
          </cell>
          <cell r="C5272">
            <v>562</v>
          </cell>
        </row>
        <row r="5273">
          <cell r="A5273">
            <v>5020450</v>
          </cell>
          <cell r="B5273">
            <v>70023900</v>
          </cell>
          <cell r="C5273">
            <v>562</v>
          </cell>
        </row>
        <row r="5274">
          <cell r="A5274">
            <v>5020450</v>
          </cell>
          <cell r="B5274">
            <v>70024000</v>
          </cell>
          <cell r="C5274">
            <v>562</v>
          </cell>
        </row>
        <row r="5275">
          <cell r="A5275">
            <v>5020450</v>
          </cell>
          <cell r="B5275">
            <v>70025000</v>
          </cell>
          <cell r="C5275">
            <v>416</v>
          </cell>
        </row>
        <row r="5276">
          <cell r="A5276">
            <v>5020450</v>
          </cell>
          <cell r="B5276">
            <v>70025100</v>
          </cell>
          <cell r="C5276">
            <v>560</v>
          </cell>
        </row>
        <row r="5277">
          <cell r="A5277">
            <v>5020450</v>
          </cell>
          <cell r="B5277">
            <v>70025200</v>
          </cell>
          <cell r="C5277">
            <v>560</v>
          </cell>
        </row>
        <row r="5278">
          <cell r="A5278">
            <v>5020450</v>
          </cell>
          <cell r="B5278">
            <v>70025800</v>
          </cell>
          <cell r="C5278">
            <v>416</v>
          </cell>
        </row>
        <row r="5279">
          <cell r="A5279">
            <v>5020450</v>
          </cell>
          <cell r="B5279">
            <v>70026600</v>
          </cell>
          <cell r="C5279">
            <v>560</v>
          </cell>
        </row>
        <row r="5280">
          <cell r="A5280">
            <v>5020450</v>
          </cell>
          <cell r="B5280">
            <v>70026900</v>
          </cell>
          <cell r="C5280">
            <v>561.29999999999995</v>
          </cell>
        </row>
        <row r="5281">
          <cell r="A5281">
            <v>5020460</v>
          </cell>
          <cell r="B5281">
            <v>70016000</v>
          </cell>
          <cell r="C5281">
            <v>561.20000000000005</v>
          </cell>
        </row>
        <row r="5282">
          <cell r="A5282">
            <v>5020460</v>
          </cell>
          <cell r="B5282">
            <v>70016100</v>
          </cell>
          <cell r="C5282">
            <v>561.20000000000005</v>
          </cell>
        </row>
        <row r="5283">
          <cell r="A5283">
            <v>5020460</v>
          </cell>
          <cell r="B5283">
            <v>70016200</v>
          </cell>
          <cell r="C5283">
            <v>561.20000000000005</v>
          </cell>
        </row>
        <row r="5284">
          <cell r="A5284">
            <v>5020460</v>
          </cell>
          <cell r="B5284">
            <v>70016300</v>
          </cell>
          <cell r="C5284">
            <v>561.20000000000005</v>
          </cell>
        </row>
        <row r="5285">
          <cell r="A5285">
            <v>5020460</v>
          </cell>
          <cell r="B5285">
            <v>70016400</v>
          </cell>
          <cell r="C5285">
            <v>561.20000000000005</v>
          </cell>
        </row>
        <row r="5286">
          <cell r="A5286">
            <v>5020460</v>
          </cell>
          <cell r="B5286">
            <v>70016500</v>
          </cell>
          <cell r="C5286">
            <v>561.20000000000005</v>
          </cell>
        </row>
        <row r="5287">
          <cell r="A5287">
            <v>5020460</v>
          </cell>
          <cell r="B5287">
            <v>70016600</v>
          </cell>
          <cell r="C5287">
            <v>561.20000000000005</v>
          </cell>
        </row>
        <row r="5288">
          <cell r="A5288">
            <v>5020460</v>
          </cell>
          <cell r="B5288">
            <v>70016700</v>
          </cell>
          <cell r="C5288">
            <v>561.20000000000005</v>
          </cell>
        </row>
        <row r="5289">
          <cell r="A5289">
            <v>5020460</v>
          </cell>
          <cell r="B5289">
            <v>70017000</v>
          </cell>
          <cell r="C5289">
            <v>561.1</v>
          </cell>
        </row>
        <row r="5290">
          <cell r="A5290">
            <v>5020460</v>
          </cell>
          <cell r="B5290">
            <v>70017100</v>
          </cell>
          <cell r="C5290">
            <v>561.1</v>
          </cell>
        </row>
        <row r="5291">
          <cell r="A5291">
            <v>5020460</v>
          </cell>
          <cell r="B5291">
            <v>70017200</v>
          </cell>
          <cell r="C5291">
            <v>561.1</v>
          </cell>
        </row>
        <row r="5292">
          <cell r="A5292">
            <v>5020460</v>
          </cell>
          <cell r="B5292">
            <v>70017300</v>
          </cell>
          <cell r="C5292">
            <v>561.1</v>
          </cell>
        </row>
        <row r="5293">
          <cell r="A5293">
            <v>5020460</v>
          </cell>
          <cell r="B5293">
            <v>70017400</v>
          </cell>
          <cell r="C5293">
            <v>561.1</v>
          </cell>
        </row>
        <row r="5294">
          <cell r="A5294">
            <v>5020460</v>
          </cell>
          <cell r="B5294">
            <v>70017500</v>
          </cell>
          <cell r="C5294">
            <v>561.1</v>
          </cell>
        </row>
        <row r="5295">
          <cell r="A5295">
            <v>5020460</v>
          </cell>
          <cell r="B5295">
            <v>70017600</v>
          </cell>
          <cell r="C5295">
            <v>561.1</v>
          </cell>
        </row>
        <row r="5296">
          <cell r="A5296">
            <v>5020460</v>
          </cell>
          <cell r="B5296">
            <v>70017700</v>
          </cell>
          <cell r="C5296">
            <v>561.1</v>
          </cell>
        </row>
        <row r="5297">
          <cell r="A5297">
            <v>5020460</v>
          </cell>
          <cell r="B5297">
            <v>70018100</v>
          </cell>
          <cell r="C5297">
            <v>561.1</v>
          </cell>
        </row>
        <row r="5298">
          <cell r="A5298">
            <v>5020460</v>
          </cell>
          <cell r="B5298">
            <v>70018200</v>
          </cell>
          <cell r="C5298">
            <v>416</v>
          </cell>
        </row>
        <row r="5299">
          <cell r="A5299">
            <v>5020460</v>
          </cell>
          <cell r="B5299">
            <v>70018300</v>
          </cell>
          <cell r="C5299">
            <v>561.1</v>
          </cell>
        </row>
        <row r="5300">
          <cell r="A5300">
            <v>5020460</v>
          </cell>
          <cell r="B5300">
            <v>70018400</v>
          </cell>
          <cell r="C5300">
            <v>561.1</v>
          </cell>
        </row>
        <row r="5301">
          <cell r="A5301">
            <v>5020460</v>
          </cell>
          <cell r="B5301">
            <v>70018700</v>
          </cell>
          <cell r="C5301">
            <v>561.1</v>
          </cell>
        </row>
        <row r="5302">
          <cell r="A5302">
            <v>5020460</v>
          </cell>
          <cell r="B5302">
            <v>70018800</v>
          </cell>
          <cell r="C5302">
            <v>561.1</v>
          </cell>
        </row>
        <row r="5303">
          <cell r="A5303">
            <v>5020460</v>
          </cell>
          <cell r="B5303">
            <v>70018900</v>
          </cell>
          <cell r="C5303">
            <v>416</v>
          </cell>
        </row>
        <row r="5304">
          <cell r="A5304">
            <v>5020460</v>
          </cell>
          <cell r="B5304">
            <v>70019000</v>
          </cell>
          <cell r="C5304">
            <v>416</v>
          </cell>
        </row>
        <row r="5305">
          <cell r="A5305">
            <v>5020460</v>
          </cell>
          <cell r="B5305">
            <v>70019100</v>
          </cell>
          <cell r="C5305">
            <v>416</v>
          </cell>
        </row>
        <row r="5306">
          <cell r="A5306">
            <v>5020460</v>
          </cell>
          <cell r="B5306">
            <v>70019200</v>
          </cell>
          <cell r="C5306">
            <v>561.1</v>
          </cell>
        </row>
        <row r="5307">
          <cell r="A5307">
            <v>5020460</v>
          </cell>
          <cell r="B5307">
            <v>70019400</v>
          </cell>
          <cell r="C5307">
            <v>561.1</v>
          </cell>
        </row>
        <row r="5308">
          <cell r="A5308">
            <v>5020460</v>
          </cell>
          <cell r="B5308">
            <v>70019500</v>
          </cell>
          <cell r="C5308">
            <v>561.1</v>
          </cell>
        </row>
        <row r="5309">
          <cell r="A5309">
            <v>5020460</v>
          </cell>
          <cell r="B5309">
            <v>70019600</v>
          </cell>
          <cell r="C5309">
            <v>561.1</v>
          </cell>
        </row>
        <row r="5310">
          <cell r="A5310">
            <v>5020460</v>
          </cell>
          <cell r="B5310">
            <v>70019700</v>
          </cell>
          <cell r="C5310">
            <v>561.1</v>
          </cell>
        </row>
        <row r="5311">
          <cell r="A5311">
            <v>5020460</v>
          </cell>
          <cell r="B5311">
            <v>70019800</v>
          </cell>
          <cell r="C5311">
            <v>561.1</v>
          </cell>
        </row>
        <row r="5312">
          <cell r="A5312">
            <v>5020460</v>
          </cell>
          <cell r="B5312">
            <v>70019900</v>
          </cell>
          <cell r="C5312">
            <v>561.1</v>
          </cell>
        </row>
        <row r="5313">
          <cell r="A5313">
            <v>5020460</v>
          </cell>
          <cell r="B5313">
            <v>70020000</v>
          </cell>
          <cell r="C5313">
            <v>561.1</v>
          </cell>
        </row>
        <row r="5314">
          <cell r="A5314">
            <v>5020460</v>
          </cell>
          <cell r="B5314">
            <v>70020100</v>
          </cell>
          <cell r="C5314">
            <v>561.1</v>
          </cell>
        </row>
        <row r="5315">
          <cell r="A5315">
            <v>5020460</v>
          </cell>
          <cell r="B5315">
            <v>70020600</v>
          </cell>
          <cell r="C5315">
            <v>561.1</v>
          </cell>
        </row>
        <row r="5316">
          <cell r="A5316">
            <v>5020460</v>
          </cell>
          <cell r="B5316">
            <v>70020700</v>
          </cell>
          <cell r="C5316">
            <v>561.1</v>
          </cell>
        </row>
        <row r="5317">
          <cell r="A5317">
            <v>5020460</v>
          </cell>
          <cell r="B5317">
            <v>70020900</v>
          </cell>
          <cell r="C5317">
            <v>561.1</v>
          </cell>
        </row>
        <row r="5318">
          <cell r="A5318">
            <v>5020460</v>
          </cell>
          <cell r="B5318">
            <v>70021000</v>
          </cell>
          <cell r="C5318">
            <v>561.1</v>
          </cell>
        </row>
        <row r="5319">
          <cell r="A5319">
            <v>5020460</v>
          </cell>
          <cell r="B5319">
            <v>70021100</v>
          </cell>
          <cell r="C5319">
            <v>561.1</v>
          </cell>
        </row>
        <row r="5320">
          <cell r="A5320">
            <v>5020460</v>
          </cell>
          <cell r="B5320">
            <v>70021200</v>
          </cell>
          <cell r="C5320">
            <v>561.1</v>
          </cell>
        </row>
        <row r="5321">
          <cell r="A5321">
            <v>5020460</v>
          </cell>
          <cell r="B5321">
            <v>70021900</v>
          </cell>
          <cell r="C5321">
            <v>561.1</v>
          </cell>
        </row>
        <row r="5322">
          <cell r="A5322">
            <v>5020460</v>
          </cell>
          <cell r="B5322">
            <v>70022000</v>
          </cell>
          <cell r="C5322">
            <v>561.1</v>
          </cell>
        </row>
        <row r="5323">
          <cell r="A5323">
            <v>5020460</v>
          </cell>
          <cell r="B5323">
            <v>70022100</v>
          </cell>
          <cell r="C5323">
            <v>561.20000000000005</v>
          </cell>
        </row>
        <row r="5324">
          <cell r="A5324">
            <v>5020460</v>
          </cell>
          <cell r="B5324">
            <v>70025000</v>
          </cell>
          <cell r="C5324">
            <v>416</v>
          </cell>
        </row>
        <row r="5325">
          <cell r="A5325">
            <v>5020460</v>
          </cell>
          <cell r="B5325">
            <v>70025100</v>
          </cell>
          <cell r="C5325">
            <v>561.1</v>
          </cell>
        </row>
        <row r="5326">
          <cell r="A5326">
            <v>5020460</v>
          </cell>
          <cell r="B5326">
            <v>70025200</v>
          </cell>
          <cell r="C5326">
            <v>561.1</v>
          </cell>
        </row>
        <row r="5327">
          <cell r="A5327">
            <v>5020460</v>
          </cell>
          <cell r="B5327">
            <v>70025800</v>
          </cell>
          <cell r="C5327">
            <v>416</v>
          </cell>
        </row>
        <row r="5328">
          <cell r="A5328">
            <v>5020460</v>
          </cell>
          <cell r="B5328">
            <v>70026600</v>
          </cell>
          <cell r="C5328">
            <v>561.20000000000005</v>
          </cell>
        </row>
        <row r="5329">
          <cell r="A5329">
            <v>5020480</v>
          </cell>
          <cell r="B5329">
            <v>70016000</v>
          </cell>
          <cell r="C5329">
            <v>568</v>
          </cell>
        </row>
        <row r="5330">
          <cell r="A5330">
            <v>5020480</v>
          </cell>
          <cell r="B5330">
            <v>70016100</v>
          </cell>
          <cell r="C5330">
            <v>568</v>
          </cell>
        </row>
        <row r="5331">
          <cell r="A5331">
            <v>5020480</v>
          </cell>
          <cell r="B5331">
            <v>70016200</v>
          </cell>
          <cell r="C5331">
            <v>568</v>
          </cell>
        </row>
        <row r="5332">
          <cell r="A5332">
            <v>5020480</v>
          </cell>
          <cell r="B5332">
            <v>70016300</v>
          </cell>
          <cell r="C5332">
            <v>568</v>
          </cell>
        </row>
        <row r="5333">
          <cell r="A5333">
            <v>5020480</v>
          </cell>
          <cell r="B5333">
            <v>70016400</v>
          </cell>
          <cell r="C5333">
            <v>568</v>
          </cell>
        </row>
        <row r="5334">
          <cell r="A5334">
            <v>5020480</v>
          </cell>
          <cell r="B5334">
            <v>70016500</v>
          </cell>
          <cell r="C5334">
            <v>568</v>
          </cell>
        </row>
        <row r="5335">
          <cell r="A5335">
            <v>5020480</v>
          </cell>
          <cell r="B5335">
            <v>70016600</v>
          </cell>
          <cell r="C5335">
            <v>568</v>
          </cell>
        </row>
        <row r="5336">
          <cell r="A5336">
            <v>5020480</v>
          </cell>
          <cell r="B5336">
            <v>70016700</v>
          </cell>
          <cell r="C5336">
            <v>568</v>
          </cell>
        </row>
        <row r="5337">
          <cell r="A5337">
            <v>5020480</v>
          </cell>
          <cell r="B5337">
            <v>70017000</v>
          </cell>
          <cell r="C5337">
            <v>568</v>
          </cell>
        </row>
        <row r="5338">
          <cell r="A5338">
            <v>5020480</v>
          </cell>
          <cell r="B5338">
            <v>70017100</v>
          </cell>
          <cell r="C5338">
            <v>568</v>
          </cell>
        </row>
        <row r="5339">
          <cell r="A5339">
            <v>5020480</v>
          </cell>
          <cell r="B5339">
            <v>70017200</v>
          </cell>
          <cell r="C5339">
            <v>568</v>
          </cell>
        </row>
        <row r="5340">
          <cell r="A5340">
            <v>5020480</v>
          </cell>
          <cell r="B5340">
            <v>70017300</v>
          </cell>
          <cell r="C5340">
            <v>568</v>
          </cell>
        </row>
        <row r="5341">
          <cell r="A5341">
            <v>5020480</v>
          </cell>
          <cell r="B5341">
            <v>70017400</v>
          </cell>
          <cell r="C5341">
            <v>568</v>
          </cell>
        </row>
        <row r="5342">
          <cell r="A5342">
            <v>5020480</v>
          </cell>
          <cell r="B5342">
            <v>70017500</v>
          </cell>
          <cell r="C5342">
            <v>568</v>
          </cell>
        </row>
        <row r="5343">
          <cell r="A5343">
            <v>5020480</v>
          </cell>
          <cell r="B5343">
            <v>70017600</v>
          </cell>
          <cell r="C5343">
            <v>568</v>
          </cell>
        </row>
        <row r="5344">
          <cell r="A5344">
            <v>5020480</v>
          </cell>
          <cell r="B5344">
            <v>70017700</v>
          </cell>
          <cell r="C5344">
            <v>568</v>
          </cell>
        </row>
        <row r="5345">
          <cell r="A5345">
            <v>5020480</v>
          </cell>
          <cell r="B5345">
            <v>70018100</v>
          </cell>
          <cell r="C5345">
            <v>568</v>
          </cell>
        </row>
        <row r="5346">
          <cell r="A5346">
            <v>5020480</v>
          </cell>
          <cell r="B5346">
            <v>70018200</v>
          </cell>
          <cell r="C5346">
            <v>416</v>
          </cell>
        </row>
        <row r="5347">
          <cell r="A5347">
            <v>5020480</v>
          </cell>
          <cell r="B5347">
            <v>70018300</v>
          </cell>
          <cell r="C5347">
            <v>568</v>
          </cell>
        </row>
        <row r="5348">
          <cell r="A5348">
            <v>5020480</v>
          </cell>
          <cell r="B5348">
            <v>70018400</v>
          </cell>
          <cell r="C5348">
            <v>568</v>
          </cell>
        </row>
        <row r="5349">
          <cell r="A5349">
            <v>5020480</v>
          </cell>
          <cell r="B5349">
            <v>70018700</v>
          </cell>
          <cell r="C5349">
            <v>568</v>
          </cell>
        </row>
        <row r="5350">
          <cell r="A5350">
            <v>5020480</v>
          </cell>
          <cell r="B5350">
            <v>70018800</v>
          </cell>
          <cell r="C5350">
            <v>568</v>
          </cell>
        </row>
        <row r="5351">
          <cell r="A5351">
            <v>5020480</v>
          </cell>
          <cell r="B5351">
            <v>70018900</v>
          </cell>
          <cell r="C5351">
            <v>416</v>
          </cell>
        </row>
        <row r="5352">
          <cell r="A5352">
            <v>5020480</v>
          </cell>
          <cell r="B5352">
            <v>70019000</v>
          </cell>
          <cell r="C5352">
            <v>416</v>
          </cell>
        </row>
        <row r="5353">
          <cell r="A5353">
            <v>5020480</v>
          </cell>
          <cell r="B5353">
            <v>70019100</v>
          </cell>
          <cell r="C5353">
            <v>416</v>
          </cell>
        </row>
        <row r="5354">
          <cell r="A5354">
            <v>5020480</v>
          </cell>
          <cell r="B5354">
            <v>70019200</v>
          </cell>
          <cell r="C5354">
            <v>568</v>
          </cell>
        </row>
        <row r="5355">
          <cell r="A5355">
            <v>5020480</v>
          </cell>
          <cell r="B5355">
            <v>70019400</v>
          </cell>
          <cell r="C5355">
            <v>568</v>
          </cell>
        </row>
        <row r="5356">
          <cell r="A5356">
            <v>5020480</v>
          </cell>
          <cell r="B5356">
            <v>70019500</v>
          </cell>
          <cell r="C5356">
            <v>568</v>
          </cell>
        </row>
        <row r="5357">
          <cell r="A5357">
            <v>5020480</v>
          </cell>
          <cell r="B5357">
            <v>70019600</v>
          </cell>
          <cell r="C5357">
            <v>568</v>
          </cell>
        </row>
        <row r="5358">
          <cell r="A5358">
            <v>5020480</v>
          </cell>
          <cell r="B5358">
            <v>70019700</v>
          </cell>
          <cell r="C5358">
            <v>568</v>
          </cell>
        </row>
        <row r="5359">
          <cell r="A5359">
            <v>5020480</v>
          </cell>
          <cell r="B5359">
            <v>70019800</v>
          </cell>
          <cell r="C5359">
            <v>568</v>
          </cell>
        </row>
        <row r="5360">
          <cell r="A5360">
            <v>5020480</v>
          </cell>
          <cell r="B5360">
            <v>70019900</v>
          </cell>
          <cell r="C5360">
            <v>568</v>
          </cell>
        </row>
        <row r="5361">
          <cell r="A5361">
            <v>5020480</v>
          </cell>
          <cell r="B5361">
            <v>70020000</v>
          </cell>
          <cell r="C5361">
            <v>568</v>
          </cell>
        </row>
        <row r="5362">
          <cell r="A5362">
            <v>5020480</v>
          </cell>
          <cell r="B5362">
            <v>70020100</v>
          </cell>
          <cell r="C5362">
            <v>568</v>
          </cell>
        </row>
        <row r="5363">
          <cell r="A5363">
            <v>5020480</v>
          </cell>
          <cell r="B5363">
            <v>70020600</v>
          </cell>
          <cell r="C5363">
            <v>568</v>
          </cell>
        </row>
        <row r="5364">
          <cell r="A5364">
            <v>5020480</v>
          </cell>
          <cell r="B5364">
            <v>70020700</v>
          </cell>
          <cell r="C5364">
            <v>568</v>
          </cell>
        </row>
        <row r="5365">
          <cell r="A5365">
            <v>5020480</v>
          </cell>
          <cell r="B5365">
            <v>70020900</v>
          </cell>
          <cell r="C5365">
            <v>568</v>
          </cell>
        </row>
        <row r="5366">
          <cell r="A5366">
            <v>5020480</v>
          </cell>
          <cell r="B5366">
            <v>70021000</v>
          </cell>
          <cell r="C5366">
            <v>568</v>
          </cell>
        </row>
        <row r="5367">
          <cell r="A5367">
            <v>5020480</v>
          </cell>
          <cell r="B5367">
            <v>70021100</v>
          </cell>
          <cell r="C5367">
            <v>568</v>
          </cell>
        </row>
        <row r="5368">
          <cell r="A5368">
            <v>5020480</v>
          </cell>
          <cell r="B5368">
            <v>70021200</v>
          </cell>
          <cell r="C5368">
            <v>568</v>
          </cell>
        </row>
        <row r="5369">
          <cell r="A5369">
            <v>5020480</v>
          </cell>
          <cell r="B5369">
            <v>70021900</v>
          </cell>
          <cell r="C5369">
            <v>568</v>
          </cell>
        </row>
        <row r="5370">
          <cell r="A5370">
            <v>5020480</v>
          </cell>
          <cell r="B5370">
            <v>70022000</v>
          </cell>
          <cell r="C5370">
            <v>568</v>
          </cell>
        </row>
        <row r="5371">
          <cell r="A5371">
            <v>5020480</v>
          </cell>
          <cell r="B5371">
            <v>70025000</v>
          </cell>
          <cell r="C5371">
            <v>416</v>
          </cell>
        </row>
        <row r="5372">
          <cell r="A5372">
            <v>5020480</v>
          </cell>
          <cell r="B5372">
            <v>70025100</v>
          </cell>
          <cell r="C5372">
            <v>568</v>
          </cell>
        </row>
        <row r="5373">
          <cell r="A5373">
            <v>5020480</v>
          </cell>
          <cell r="B5373">
            <v>70025200</v>
          </cell>
          <cell r="C5373">
            <v>568</v>
          </cell>
        </row>
        <row r="5374">
          <cell r="A5374">
            <v>5020480</v>
          </cell>
          <cell r="B5374">
            <v>70025800</v>
          </cell>
          <cell r="C5374">
            <v>416</v>
          </cell>
        </row>
        <row r="5375">
          <cell r="A5375">
            <v>5020480</v>
          </cell>
          <cell r="B5375">
            <v>70026600</v>
          </cell>
          <cell r="C5375">
            <v>568</v>
          </cell>
        </row>
        <row r="5376">
          <cell r="A5376">
            <v>5020490</v>
          </cell>
          <cell r="B5376">
            <v>70016000</v>
          </cell>
          <cell r="C5376">
            <v>569</v>
          </cell>
        </row>
        <row r="5377">
          <cell r="A5377">
            <v>5020490</v>
          </cell>
          <cell r="B5377">
            <v>70016100</v>
          </cell>
          <cell r="C5377">
            <v>569</v>
          </cell>
        </row>
        <row r="5378">
          <cell r="A5378">
            <v>5020490</v>
          </cell>
          <cell r="B5378">
            <v>70016200</v>
          </cell>
          <cell r="C5378">
            <v>569</v>
          </cell>
        </row>
        <row r="5379">
          <cell r="A5379">
            <v>5020490</v>
          </cell>
          <cell r="B5379">
            <v>70016300</v>
          </cell>
          <cell r="C5379">
            <v>569</v>
          </cell>
        </row>
        <row r="5380">
          <cell r="A5380">
            <v>5020490</v>
          </cell>
          <cell r="B5380">
            <v>70016400</v>
          </cell>
          <cell r="C5380">
            <v>569</v>
          </cell>
        </row>
        <row r="5381">
          <cell r="A5381">
            <v>5020490</v>
          </cell>
          <cell r="B5381">
            <v>70016500</v>
          </cell>
          <cell r="C5381">
            <v>569</v>
          </cell>
        </row>
        <row r="5382">
          <cell r="A5382">
            <v>5020490</v>
          </cell>
          <cell r="B5382">
            <v>70016600</v>
          </cell>
          <cell r="C5382">
            <v>569</v>
          </cell>
        </row>
        <row r="5383">
          <cell r="A5383">
            <v>5020490</v>
          </cell>
          <cell r="B5383">
            <v>70016700</v>
          </cell>
          <cell r="C5383">
            <v>569</v>
          </cell>
        </row>
        <row r="5384">
          <cell r="A5384">
            <v>5020490</v>
          </cell>
          <cell r="B5384">
            <v>70017000</v>
          </cell>
          <cell r="C5384">
            <v>569</v>
          </cell>
        </row>
        <row r="5385">
          <cell r="A5385">
            <v>5020490</v>
          </cell>
          <cell r="B5385">
            <v>70017100</v>
          </cell>
          <cell r="C5385">
            <v>569</v>
          </cell>
        </row>
        <row r="5386">
          <cell r="A5386">
            <v>5020490</v>
          </cell>
          <cell r="B5386">
            <v>70017200</v>
          </cell>
          <cell r="C5386">
            <v>569</v>
          </cell>
        </row>
        <row r="5387">
          <cell r="A5387">
            <v>5020490</v>
          </cell>
          <cell r="B5387">
            <v>70017300</v>
          </cell>
          <cell r="C5387">
            <v>569</v>
          </cell>
        </row>
        <row r="5388">
          <cell r="A5388">
            <v>5020490</v>
          </cell>
          <cell r="B5388">
            <v>70017400</v>
          </cell>
          <cell r="C5388">
            <v>569</v>
          </cell>
        </row>
        <row r="5389">
          <cell r="A5389">
            <v>5020490</v>
          </cell>
          <cell r="B5389">
            <v>70017500</v>
          </cell>
          <cell r="C5389">
            <v>569</v>
          </cell>
        </row>
        <row r="5390">
          <cell r="A5390">
            <v>5020490</v>
          </cell>
          <cell r="B5390">
            <v>70017600</v>
          </cell>
          <cell r="C5390">
            <v>569</v>
          </cell>
        </row>
        <row r="5391">
          <cell r="A5391">
            <v>5020490</v>
          </cell>
          <cell r="B5391">
            <v>70017700</v>
          </cell>
          <cell r="C5391">
            <v>569</v>
          </cell>
        </row>
        <row r="5392">
          <cell r="A5392">
            <v>5020490</v>
          </cell>
          <cell r="B5392">
            <v>70018100</v>
          </cell>
          <cell r="C5392">
            <v>569</v>
          </cell>
        </row>
        <row r="5393">
          <cell r="A5393">
            <v>5020490</v>
          </cell>
          <cell r="B5393">
            <v>70018200</v>
          </cell>
          <cell r="C5393">
            <v>416</v>
          </cell>
        </row>
        <row r="5394">
          <cell r="A5394">
            <v>5020490</v>
          </cell>
          <cell r="B5394">
            <v>70018300</v>
          </cell>
          <cell r="C5394">
            <v>569</v>
          </cell>
        </row>
        <row r="5395">
          <cell r="A5395">
            <v>5020490</v>
          </cell>
          <cell r="B5395">
            <v>70018400</v>
          </cell>
          <cell r="C5395">
            <v>569</v>
          </cell>
        </row>
        <row r="5396">
          <cell r="A5396">
            <v>5020490</v>
          </cell>
          <cell r="B5396">
            <v>70018700</v>
          </cell>
          <cell r="C5396">
            <v>569</v>
          </cell>
        </row>
        <row r="5397">
          <cell r="A5397">
            <v>5020490</v>
          </cell>
          <cell r="B5397">
            <v>70018800</v>
          </cell>
          <cell r="C5397">
            <v>569</v>
          </cell>
        </row>
        <row r="5398">
          <cell r="A5398">
            <v>5020490</v>
          </cell>
          <cell r="B5398">
            <v>70018900</v>
          </cell>
          <cell r="C5398">
            <v>416</v>
          </cell>
        </row>
        <row r="5399">
          <cell r="A5399">
            <v>5020490</v>
          </cell>
          <cell r="B5399">
            <v>70019000</v>
          </cell>
          <cell r="C5399">
            <v>416</v>
          </cell>
        </row>
        <row r="5400">
          <cell r="A5400">
            <v>5020490</v>
          </cell>
          <cell r="B5400">
            <v>70019100</v>
          </cell>
          <cell r="C5400">
            <v>416</v>
          </cell>
        </row>
        <row r="5401">
          <cell r="A5401">
            <v>5020490</v>
          </cell>
          <cell r="B5401">
            <v>70019200</v>
          </cell>
          <cell r="C5401">
            <v>569</v>
          </cell>
        </row>
        <row r="5402">
          <cell r="A5402">
            <v>5020490</v>
          </cell>
          <cell r="B5402">
            <v>70019400</v>
          </cell>
          <cell r="C5402">
            <v>569</v>
          </cell>
        </row>
        <row r="5403">
          <cell r="A5403">
            <v>5020490</v>
          </cell>
          <cell r="B5403">
            <v>70019500</v>
          </cell>
          <cell r="C5403">
            <v>569</v>
          </cell>
        </row>
        <row r="5404">
          <cell r="A5404">
            <v>5020490</v>
          </cell>
          <cell r="B5404">
            <v>70019600</v>
          </cell>
          <cell r="C5404">
            <v>569</v>
          </cell>
        </row>
        <row r="5405">
          <cell r="A5405">
            <v>5020490</v>
          </cell>
          <cell r="B5405">
            <v>70019700</v>
          </cell>
          <cell r="C5405">
            <v>569</v>
          </cell>
        </row>
        <row r="5406">
          <cell r="A5406">
            <v>5020490</v>
          </cell>
          <cell r="B5406">
            <v>70019800</v>
          </cell>
          <cell r="C5406">
            <v>569</v>
          </cell>
        </row>
        <row r="5407">
          <cell r="A5407">
            <v>5020490</v>
          </cell>
          <cell r="B5407">
            <v>70019900</v>
          </cell>
          <cell r="C5407">
            <v>569</v>
          </cell>
        </row>
        <row r="5408">
          <cell r="A5408">
            <v>5020490</v>
          </cell>
          <cell r="B5408">
            <v>70020000</v>
          </cell>
          <cell r="C5408">
            <v>569</v>
          </cell>
        </row>
        <row r="5409">
          <cell r="A5409">
            <v>5020490</v>
          </cell>
          <cell r="B5409">
            <v>70020100</v>
          </cell>
          <cell r="C5409">
            <v>569</v>
          </cell>
        </row>
        <row r="5410">
          <cell r="A5410">
            <v>5020490</v>
          </cell>
          <cell r="B5410">
            <v>70020600</v>
          </cell>
          <cell r="C5410">
            <v>569</v>
          </cell>
        </row>
        <row r="5411">
          <cell r="A5411">
            <v>5020490</v>
          </cell>
          <cell r="B5411">
            <v>70020700</v>
          </cell>
          <cell r="C5411">
            <v>569</v>
          </cell>
        </row>
        <row r="5412">
          <cell r="A5412">
            <v>5020490</v>
          </cell>
          <cell r="B5412">
            <v>70020900</v>
          </cell>
          <cell r="C5412">
            <v>569</v>
          </cell>
        </row>
        <row r="5413">
          <cell r="A5413">
            <v>5020490</v>
          </cell>
          <cell r="B5413">
            <v>70021000</v>
          </cell>
          <cell r="C5413">
            <v>569</v>
          </cell>
        </row>
        <row r="5414">
          <cell r="A5414">
            <v>5020490</v>
          </cell>
          <cell r="B5414">
            <v>70021100</v>
          </cell>
          <cell r="C5414">
            <v>569</v>
          </cell>
        </row>
        <row r="5415">
          <cell r="A5415">
            <v>5020490</v>
          </cell>
          <cell r="B5415">
            <v>70021200</v>
          </cell>
          <cell r="C5415">
            <v>569</v>
          </cell>
        </row>
        <row r="5416">
          <cell r="A5416">
            <v>5020490</v>
          </cell>
          <cell r="B5416">
            <v>70021900</v>
          </cell>
          <cell r="C5416">
            <v>569</v>
          </cell>
        </row>
        <row r="5417">
          <cell r="A5417">
            <v>5020490</v>
          </cell>
          <cell r="B5417">
            <v>70022000</v>
          </cell>
          <cell r="C5417">
            <v>569</v>
          </cell>
        </row>
        <row r="5418">
          <cell r="A5418">
            <v>5020490</v>
          </cell>
          <cell r="B5418">
            <v>70025000</v>
          </cell>
          <cell r="C5418">
            <v>416</v>
          </cell>
        </row>
        <row r="5419">
          <cell r="A5419">
            <v>5020490</v>
          </cell>
          <cell r="B5419">
            <v>70025100</v>
          </cell>
          <cell r="C5419">
            <v>569</v>
          </cell>
        </row>
        <row r="5420">
          <cell r="A5420">
            <v>5020490</v>
          </cell>
          <cell r="B5420">
            <v>70025200</v>
          </cell>
          <cell r="C5420">
            <v>569</v>
          </cell>
        </row>
        <row r="5421">
          <cell r="A5421">
            <v>5020490</v>
          </cell>
          <cell r="B5421">
            <v>70025800</v>
          </cell>
          <cell r="C5421">
            <v>416</v>
          </cell>
        </row>
        <row r="5422">
          <cell r="A5422">
            <v>5020490</v>
          </cell>
          <cell r="B5422">
            <v>70026600</v>
          </cell>
          <cell r="C5422">
            <v>569</v>
          </cell>
        </row>
        <row r="5423">
          <cell r="A5423">
            <v>5020500</v>
          </cell>
          <cell r="B5423">
            <v>70016000</v>
          </cell>
          <cell r="C5423">
            <v>570</v>
          </cell>
        </row>
        <row r="5424">
          <cell r="A5424">
            <v>5020500</v>
          </cell>
          <cell r="B5424">
            <v>70016100</v>
          </cell>
          <cell r="C5424">
            <v>570</v>
          </cell>
        </row>
        <row r="5425">
          <cell r="A5425">
            <v>5020500</v>
          </cell>
          <cell r="B5425">
            <v>70016200</v>
          </cell>
          <cell r="C5425">
            <v>570</v>
          </cell>
        </row>
        <row r="5426">
          <cell r="A5426">
            <v>5020500</v>
          </cell>
          <cell r="B5426">
            <v>70016300</v>
          </cell>
          <cell r="C5426">
            <v>570</v>
          </cell>
        </row>
        <row r="5427">
          <cell r="A5427">
            <v>5020500</v>
          </cell>
          <cell r="B5427">
            <v>70016400</v>
          </cell>
          <cell r="C5427">
            <v>570</v>
          </cell>
        </row>
        <row r="5428">
          <cell r="A5428">
            <v>5020500</v>
          </cell>
          <cell r="B5428">
            <v>70016500</v>
          </cell>
          <cell r="C5428">
            <v>570</v>
          </cell>
        </row>
        <row r="5429">
          <cell r="A5429">
            <v>5020500</v>
          </cell>
          <cell r="B5429">
            <v>70016600</v>
          </cell>
          <cell r="C5429">
            <v>570</v>
          </cell>
        </row>
        <row r="5430">
          <cell r="A5430">
            <v>5020500</v>
          </cell>
          <cell r="B5430">
            <v>70016700</v>
          </cell>
          <cell r="C5430">
            <v>570</v>
          </cell>
        </row>
        <row r="5431">
          <cell r="A5431">
            <v>5020500</v>
          </cell>
          <cell r="B5431">
            <v>70017000</v>
          </cell>
          <cell r="C5431">
            <v>562</v>
          </cell>
        </row>
        <row r="5432">
          <cell r="A5432">
            <v>5020500</v>
          </cell>
          <cell r="B5432">
            <v>70017100</v>
          </cell>
          <cell r="C5432">
            <v>562</v>
          </cell>
        </row>
        <row r="5433">
          <cell r="A5433">
            <v>5020500</v>
          </cell>
          <cell r="B5433">
            <v>70017200</v>
          </cell>
          <cell r="C5433">
            <v>562</v>
          </cell>
        </row>
        <row r="5434">
          <cell r="A5434">
            <v>5020500</v>
          </cell>
          <cell r="B5434">
            <v>70017300</v>
          </cell>
          <cell r="C5434">
            <v>562</v>
          </cell>
        </row>
        <row r="5435">
          <cell r="A5435">
            <v>5020500</v>
          </cell>
          <cell r="B5435">
            <v>70017400</v>
          </cell>
          <cell r="C5435">
            <v>562</v>
          </cell>
        </row>
        <row r="5436">
          <cell r="A5436">
            <v>5020500</v>
          </cell>
          <cell r="B5436">
            <v>70017500</v>
          </cell>
          <cell r="C5436">
            <v>562</v>
          </cell>
        </row>
        <row r="5437">
          <cell r="A5437">
            <v>5020500</v>
          </cell>
          <cell r="B5437">
            <v>70017600</v>
          </cell>
          <cell r="C5437">
            <v>562</v>
          </cell>
        </row>
        <row r="5438">
          <cell r="A5438">
            <v>5020500</v>
          </cell>
          <cell r="B5438">
            <v>70017700</v>
          </cell>
          <cell r="C5438">
            <v>562</v>
          </cell>
        </row>
        <row r="5439">
          <cell r="A5439">
            <v>5020500</v>
          </cell>
          <cell r="B5439">
            <v>70018100</v>
          </cell>
          <cell r="C5439">
            <v>562</v>
          </cell>
        </row>
        <row r="5440">
          <cell r="A5440">
            <v>5020500</v>
          </cell>
          <cell r="B5440">
            <v>70018200</v>
          </cell>
          <cell r="C5440">
            <v>416</v>
          </cell>
        </row>
        <row r="5441">
          <cell r="A5441">
            <v>5020500</v>
          </cell>
          <cell r="B5441">
            <v>70018300</v>
          </cell>
          <cell r="C5441">
            <v>562</v>
          </cell>
        </row>
        <row r="5442">
          <cell r="A5442">
            <v>5020500</v>
          </cell>
          <cell r="B5442">
            <v>70018400</v>
          </cell>
          <cell r="C5442">
            <v>562</v>
          </cell>
        </row>
        <row r="5443">
          <cell r="A5443">
            <v>5020500</v>
          </cell>
          <cell r="B5443">
            <v>70018700</v>
          </cell>
          <cell r="C5443">
            <v>562</v>
          </cell>
        </row>
        <row r="5444">
          <cell r="A5444">
            <v>5020500</v>
          </cell>
          <cell r="B5444">
            <v>70018800</v>
          </cell>
          <cell r="C5444">
            <v>562</v>
          </cell>
        </row>
        <row r="5445">
          <cell r="A5445">
            <v>5020500</v>
          </cell>
          <cell r="B5445">
            <v>70018900</v>
          </cell>
          <cell r="C5445">
            <v>416</v>
          </cell>
        </row>
        <row r="5446">
          <cell r="A5446">
            <v>5020500</v>
          </cell>
          <cell r="B5446">
            <v>70019000</v>
          </cell>
          <cell r="C5446">
            <v>416</v>
          </cell>
        </row>
        <row r="5447">
          <cell r="A5447">
            <v>5020500</v>
          </cell>
          <cell r="B5447">
            <v>70019100</v>
          </cell>
          <cell r="C5447">
            <v>416</v>
          </cell>
        </row>
        <row r="5448">
          <cell r="A5448">
            <v>5020500</v>
          </cell>
          <cell r="B5448">
            <v>70019200</v>
          </cell>
          <cell r="C5448">
            <v>562</v>
          </cell>
        </row>
        <row r="5449">
          <cell r="A5449">
            <v>5020500</v>
          </cell>
          <cell r="B5449">
            <v>70019400</v>
          </cell>
          <cell r="C5449">
            <v>562</v>
          </cell>
        </row>
        <row r="5450">
          <cell r="A5450">
            <v>5020500</v>
          </cell>
          <cell r="B5450">
            <v>70019500</v>
          </cell>
          <cell r="C5450">
            <v>562</v>
          </cell>
        </row>
        <row r="5451">
          <cell r="A5451">
            <v>5020500</v>
          </cell>
          <cell r="B5451">
            <v>70019600</v>
          </cell>
          <cell r="C5451">
            <v>562</v>
          </cell>
        </row>
        <row r="5452">
          <cell r="A5452">
            <v>5020500</v>
          </cell>
          <cell r="B5452">
            <v>70019700</v>
          </cell>
          <cell r="C5452">
            <v>562</v>
          </cell>
        </row>
        <row r="5453">
          <cell r="A5453">
            <v>5020500</v>
          </cell>
          <cell r="B5453">
            <v>70019800</v>
          </cell>
          <cell r="C5453">
            <v>562</v>
          </cell>
        </row>
        <row r="5454">
          <cell r="A5454">
            <v>5020500</v>
          </cell>
          <cell r="B5454">
            <v>70019900</v>
          </cell>
          <cell r="C5454">
            <v>562</v>
          </cell>
        </row>
        <row r="5455">
          <cell r="A5455">
            <v>5020500</v>
          </cell>
          <cell r="B5455">
            <v>70020000</v>
          </cell>
          <cell r="C5455">
            <v>562</v>
          </cell>
        </row>
        <row r="5456">
          <cell r="A5456">
            <v>5020500</v>
          </cell>
          <cell r="B5456">
            <v>70020100</v>
          </cell>
          <cell r="C5456">
            <v>562</v>
          </cell>
        </row>
        <row r="5457">
          <cell r="A5457">
            <v>5020500</v>
          </cell>
          <cell r="B5457">
            <v>70020600</v>
          </cell>
          <cell r="C5457">
            <v>562</v>
          </cell>
        </row>
        <row r="5458">
          <cell r="A5458">
            <v>5020500</v>
          </cell>
          <cell r="B5458">
            <v>70020700</v>
          </cell>
          <cell r="C5458">
            <v>562</v>
          </cell>
        </row>
        <row r="5459">
          <cell r="A5459">
            <v>5020500</v>
          </cell>
          <cell r="B5459">
            <v>70020900</v>
          </cell>
          <cell r="C5459">
            <v>562</v>
          </cell>
        </row>
        <row r="5460">
          <cell r="A5460">
            <v>5020500</v>
          </cell>
          <cell r="B5460">
            <v>70021000</v>
          </cell>
          <cell r="C5460">
            <v>562</v>
          </cell>
        </row>
        <row r="5461">
          <cell r="A5461">
            <v>5020500</v>
          </cell>
          <cell r="B5461">
            <v>70021100</v>
          </cell>
          <cell r="C5461">
            <v>562</v>
          </cell>
        </row>
        <row r="5462">
          <cell r="A5462">
            <v>5020500</v>
          </cell>
          <cell r="B5462">
            <v>70021200</v>
          </cell>
          <cell r="C5462">
            <v>562</v>
          </cell>
        </row>
        <row r="5463">
          <cell r="A5463">
            <v>5020500</v>
          </cell>
          <cell r="B5463">
            <v>70021900</v>
          </cell>
          <cell r="C5463">
            <v>562</v>
          </cell>
        </row>
        <row r="5464">
          <cell r="A5464">
            <v>5020500</v>
          </cell>
          <cell r="B5464">
            <v>70022000</v>
          </cell>
          <cell r="C5464">
            <v>562</v>
          </cell>
        </row>
        <row r="5465">
          <cell r="A5465">
            <v>5020500</v>
          </cell>
          <cell r="B5465">
            <v>70025000</v>
          </cell>
          <cell r="C5465">
            <v>416</v>
          </cell>
        </row>
        <row r="5466">
          <cell r="A5466">
            <v>5020500</v>
          </cell>
          <cell r="B5466">
            <v>70025100</v>
          </cell>
          <cell r="C5466">
            <v>562</v>
          </cell>
        </row>
        <row r="5467">
          <cell r="A5467">
            <v>5020500</v>
          </cell>
          <cell r="B5467">
            <v>70025200</v>
          </cell>
          <cell r="C5467">
            <v>562</v>
          </cell>
        </row>
        <row r="5468">
          <cell r="A5468">
            <v>5020500</v>
          </cell>
          <cell r="B5468">
            <v>70025800</v>
          </cell>
          <cell r="C5468">
            <v>416</v>
          </cell>
        </row>
        <row r="5469">
          <cell r="A5469">
            <v>5020500</v>
          </cell>
          <cell r="B5469">
            <v>70026600</v>
          </cell>
          <cell r="C5469">
            <v>570</v>
          </cell>
        </row>
        <row r="5470">
          <cell r="A5470">
            <v>5020510</v>
          </cell>
          <cell r="B5470">
            <v>70016000</v>
          </cell>
          <cell r="C5470">
            <v>571</v>
          </cell>
        </row>
        <row r="5471">
          <cell r="A5471">
            <v>5020510</v>
          </cell>
          <cell r="B5471">
            <v>70016100</v>
          </cell>
          <cell r="C5471">
            <v>571</v>
          </cell>
        </row>
        <row r="5472">
          <cell r="A5472">
            <v>5020510</v>
          </cell>
          <cell r="B5472">
            <v>70016200</v>
          </cell>
          <cell r="C5472">
            <v>571</v>
          </cell>
        </row>
        <row r="5473">
          <cell r="A5473">
            <v>5020510</v>
          </cell>
          <cell r="B5473">
            <v>70016300</v>
          </cell>
          <cell r="C5473">
            <v>571</v>
          </cell>
        </row>
        <row r="5474">
          <cell r="A5474">
            <v>5020510</v>
          </cell>
          <cell r="B5474">
            <v>70016400</v>
          </cell>
          <cell r="C5474">
            <v>571</v>
          </cell>
        </row>
        <row r="5475">
          <cell r="A5475">
            <v>5020510</v>
          </cell>
          <cell r="B5475">
            <v>70016500</v>
          </cell>
          <cell r="C5475">
            <v>571</v>
          </cell>
        </row>
        <row r="5476">
          <cell r="A5476">
            <v>5020510</v>
          </cell>
          <cell r="B5476">
            <v>70016600</v>
          </cell>
          <cell r="C5476">
            <v>571</v>
          </cell>
        </row>
        <row r="5477">
          <cell r="A5477">
            <v>5020510</v>
          </cell>
          <cell r="B5477">
            <v>70016700</v>
          </cell>
          <cell r="C5477">
            <v>571</v>
          </cell>
        </row>
        <row r="5478">
          <cell r="A5478">
            <v>5020510</v>
          </cell>
          <cell r="B5478">
            <v>70017000</v>
          </cell>
          <cell r="C5478">
            <v>563</v>
          </cell>
        </row>
        <row r="5479">
          <cell r="A5479">
            <v>5020510</v>
          </cell>
          <cell r="B5479">
            <v>70017100</v>
          </cell>
          <cell r="C5479">
            <v>563</v>
          </cell>
        </row>
        <row r="5480">
          <cell r="A5480">
            <v>5020510</v>
          </cell>
          <cell r="B5480">
            <v>70017200</v>
          </cell>
          <cell r="C5480">
            <v>563</v>
          </cell>
        </row>
        <row r="5481">
          <cell r="A5481">
            <v>5020510</v>
          </cell>
          <cell r="B5481">
            <v>70017300</v>
          </cell>
          <cell r="C5481">
            <v>563</v>
          </cell>
        </row>
        <row r="5482">
          <cell r="A5482">
            <v>5020510</v>
          </cell>
          <cell r="B5482">
            <v>70017400</v>
          </cell>
          <cell r="C5482">
            <v>563</v>
          </cell>
        </row>
        <row r="5483">
          <cell r="A5483">
            <v>5020510</v>
          </cell>
          <cell r="B5483">
            <v>70017500</v>
          </cell>
          <cell r="C5483">
            <v>563</v>
          </cell>
        </row>
        <row r="5484">
          <cell r="A5484">
            <v>5020510</v>
          </cell>
          <cell r="B5484">
            <v>70017600</v>
          </cell>
          <cell r="C5484">
            <v>563</v>
          </cell>
        </row>
        <row r="5485">
          <cell r="A5485">
            <v>5020510</v>
          </cell>
          <cell r="B5485">
            <v>70017700</v>
          </cell>
          <cell r="C5485">
            <v>563</v>
          </cell>
        </row>
        <row r="5486">
          <cell r="A5486">
            <v>5020510</v>
          </cell>
          <cell r="B5486">
            <v>70018100</v>
          </cell>
          <cell r="C5486">
            <v>563</v>
          </cell>
        </row>
        <row r="5487">
          <cell r="A5487">
            <v>5020510</v>
          </cell>
          <cell r="B5487">
            <v>70018200</v>
          </cell>
          <cell r="C5487">
            <v>416</v>
          </cell>
        </row>
        <row r="5488">
          <cell r="A5488">
            <v>5020510</v>
          </cell>
          <cell r="B5488">
            <v>70018300</v>
          </cell>
          <cell r="C5488">
            <v>563</v>
          </cell>
        </row>
        <row r="5489">
          <cell r="A5489">
            <v>5020510</v>
          </cell>
          <cell r="B5489">
            <v>70018400</v>
          </cell>
          <cell r="C5489">
            <v>563</v>
          </cell>
        </row>
        <row r="5490">
          <cell r="A5490">
            <v>5020510</v>
          </cell>
          <cell r="B5490">
            <v>70018700</v>
          </cell>
          <cell r="C5490">
            <v>563</v>
          </cell>
        </row>
        <row r="5491">
          <cell r="A5491">
            <v>5020510</v>
          </cell>
          <cell r="B5491">
            <v>70018800</v>
          </cell>
          <cell r="C5491">
            <v>563</v>
          </cell>
        </row>
        <row r="5492">
          <cell r="A5492">
            <v>5020510</v>
          </cell>
          <cell r="B5492">
            <v>70018900</v>
          </cell>
          <cell r="C5492">
            <v>416</v>
          </cell>
        </row>
        <row r="5493">
          <cell r="A5493">
            <v>5020510</v>
          </cell>
          <cell r="B5493">
            <v>70019000</v>
          </cell>
          <cell r="C5493">
            <v>416</v>
          </cell>
        </row>
        <row r="5494">
          <cell r="A5494">
            <v>5020510</v>
          </cell>
          <cell r="B5494">
            <v>70019100</v>
          </cell>
          <cell r="C5494">
            <v>416</v>
          </cell>
        </row>
        <row r="5495">
          <cell r="A5495">
            <v>5020510</v>
          </cell>
          <cell r="B5495">
            <v>70019200</v>
          </cell>
          <cell r="C5495">
            <v>563</v>
          </cell>
        </row>
        <row r="5496">
          <cell r="A5496">
            <v>5020510</v>
          </cell>
          <cell r="B5496">
            <v>70019400</v>
          </cell>
          <cell r="C5496">
            <v>563</v>
          </cell>
        </row>
        <row r="5497">
          <cell r="A5497">
            <v>5020510</v>
          </cell>
          <cell r="B5497">
            <v>70019500</v>
          </cell>
          <cell r="C5497">
            <v>563</v>
          </cell>
        </row>
        <row r="5498">
          <cell r="A5498">
            <v>5020510</v>
          </cell>
          <cell r="B5498">
            <v>70019600</v>
          </cell>
          <cell r="C5498">
            <v>563</v>
          </cell>
        </row>
        <row r="5499">
          <cell r="A5499">
            <v>5020510</v>
          </cell>
          <cell r="B5499">
            <v>70019700</v>
          </cell>
          <cell r="C5499">
            <v>563</v>
          </cell>
        </row>
        <row r="5500">
          <cell r="A5500">
            <v>5020510</v>
          </cell>
          <cell r="B5500">
            <v>70019800</v>
          </cell>
          <cell r="C5500">
            <v>563</v>
          </cell>
        </row>
        <row r="5501">
          <cell r="A5501">
            <v>5020510</v>
          </cell>
          <cell r="B5501">
            <v>70019900</v>
          </cell>
          <cell r="C5501">
            <v>563</v>
          </cell>
        </row>
        <row r="5502">
          <cell r="A5502">
            <v>5020510</v>
          </cell>
          <cell r="B5502">
            <v>70020000</v>
          </cell>
          <cell r="C5502">
            <v>563</v>
          </cell>
        </row>
        <row r="5503">
          <cell r="A5503">
            <v>5020510</v>
          </cell>
          <cell r="B5503">
            <v>70020100</v>
          </cell>
          <cell r="C5503">
            <v>563</v>
          </cell>
        </row>
        <row r="5504">
          <cell r="A5504">
            <v>5020510</v>
          </cell>
          <cell r="B5504">
            <v>70020600</v>
          </cell>
          <cell r="C5504">
            <v>563</v>
          </cell>
        </row>
        <row r="5505">
          <cell r="A5505">
            <v>5020510</v>
          </cell>
          <cell r="B5505">
            <v>70020700</v>
          </cell>
          <cell r="C5505">
            <v>563</v>
          </cell>
        </row>
        <row r="5506">
          <cell r="A5506">
            <v>5020510</v>
          </cell>
          <cell r="B5506">
            <v>70020900</v>
          </cell>
          <cell r="C5506">
            <v>563</v>
          </cell>
        </row>
        <row r="5507">
          <cell r="A5507">
            <v>5020510</v>
          </cell>
          <cell r="B5507">
            <v>70021000</v>
          </cell>
          <cell r="C5507">
            <v>563</v>
          </cell>
        </row>
        <row r="5508">
          <cell r="A5508">
            <v>5020510</v>
          </cell>
          <cell r="B5508">
            <v>70021100</v>
          </cell>
          <cell r="C5508">
            <v>563</v>
          </cell>
        </row>
        <row r="5509">
          <cell r="A5509">
            <v>5020510</v>
          </cell>
          <cell r="B5509">
            <v>70021200</v>
          </cell>
          <cell r="C5509">
            <v>563</v>
          </cell>
        </row>
        <row r="5510">
          <cell r="A5510">
            <v>5020510</v>
          </cell>
          <cell r="B5510">
            <v>70021900</v>
          </cell>
          <cell r="C5510">
            <v>563</v>
          </cell>
        </row>
        <row r="5511">
          <cell r="A5511">
            <v>5020510</v>
          </cell>
          <cell r="B5511">
            <v>70022000</v>
          </cell>
          <cell r="C5511">
            <v>563</v>
          </cell>
        </row>
        <row r="5512">
          <cell r="A5512">
            <v>5020510</v>
          </cell>
          <cell r="B5512">
            <v>70025000</v>
          </cell>
          <cell r="C5512">
            <v>416</v>
          </cell>
        </row>
        <row r="5513">
          <cell r="A5513">
            <v>5020510</v>
          </cell>
          <cell r="B5513">
            <v>70025100</v>
          </cell>
          <cell r="C5513">
            <v>563</v>
          </cell>
        </row>
        <row r="5514">
          <cell r="A5514">
            <v>5020510</v>
          </cell>
          <cell r="B5514">
            <v>70025200</v>
          </cell>
          <cell r="C5514">
            <v>563</v>
          </cell>
        </row>
        <row r="5515">
          <cell r="A5515">
            <v>5020510</v>
          </cell>
          <cell r="B5515">
            <v>70025800</v>
          </cell>
          <cell r="C5515">
            <v>416</v>
          </cell>
        </row>
        <row r="5516">
          <cell r="A5516">
            <v>5020510</v>
          </cell>
          <cell r="B5516">
            <v>70026600</v>
          </cell>
          <cell r="C5516">
            <v>571</v>
          </cell>
        </row>
        <row r="5517">
          <cell r="A5517">
            <v>5020520</v>
          </cell>
          <cell r="B5517">
            <v>70016000</v>
          </cell>
          <cell r="C5517">
            <v>580</v>
          </cell>
        </row>
        <row r="5518">
          <cell r="A5518">
            <v>5020520</v>
          </cell>
          <cell r="B5518">
            <v>70016100</v>
          </cell>
          <cell r="C5518">
            <v>580</v>
          </cell>
        </row>
        <row r="5519">
          <cell r="A5519">
            <v>5020520</v>
          </cell>
          <cell r="B5519">
            <v>70016200</v>
          </cell>
          <cell r="C5519">
            <v>580</v>
          </cell>
        </row>
        <row r="5520">
          <cell r="A5520">
            <v>5020520</v>
          </cell>
          <cell r="B5520">
            <v>70016300</v>
          </cell>
          <cell r="C5520">
            <v>580</v>
          </cell>
        </row>
        <row r="5521">
          <cell r="A5521">
            <v>5020520</v>
          </cell>
          <cell r="B5521">
            <v>70016400</v>
          </cell>
          <cell r="C5521">
            <v>580</v>
          </cell>
        </row>
        <row r="5522">
          <cell r="A5522">
            <v>5020520</v>
          </cell>
          <cell r="B5522">
            <v>70016500</v>
          </cell>
          <cell r="C5522">
            <v>580</v>
          </cell>
        </row>
        <row r="5523">
          <cell r="A5523">
            <v>5020520</v>
          </cell>
          <cell r="B5523">
            <v>70016600</v>
          </cell>
          <cell r="C5523">
            <v>580</v>
          </cell>
        </row>
        <row r="5524">
          <cell r="A5524">
            <v>5020520</v>
          </cell>
          <cell r="B5524">
            <v>70016700</v>
          </cell>
          <cell r="C5524">
            <v>580</v>
          </cell>
        </row>
        <row r="5525">
          <cell r="A5525">
            <v>5020520</v>
          </cell>
          <cell r="B5525">
            <v>70017000</v>
          </cell>
          <cell r="C5525">
            <v>582</v>
          </cell>
        </row>
        <row r="5526">
          <cell r="A5526">
            <v>5020520</v>
          </cell>
          <cell r="B5526">
            <v>70017100</v>
          </cell>
          <cell r="C5526">
            <v>582</v>
          </cell>
        </row>
        <row r="5527">
          <cell r="A5527">
            <v>5020520</v>
          </cell>
          <cell r="B5527">
            <v>70017200</v>
          </cell>
          <cell r="C5527">
            <v>582</v>
          </cell>
        </row>
        <row r="5528">
          <cell r="A5528">
            <v>5020520</v>
          </cell>
          <cell r="B5528">
            <v>70017300</v>
          </cell>
          <cell r="C5528">
            <v>582</v>
          </cell>
        </row>
        <row r="5529">
          <cell r="A5529">
            <v>5020520</v>
          </cell>
          <cell r="B5529">
            <v>70017400</v>
          </cell>
          <cell r="C5529">
            <v>582</v>
          </cell>
        </row>
        <row r="5530">
          <cell r="A5530">
            <v>5020520</v>
          </cell>
          <cell r="B5530">
            <v>70017500</v>
          </cell>
          <cell r="C5530">
            <v>582</v>
          </cell>
        </row>
        <row r="5531">
          <cell r="A5531">
            <v>5020520</v>
          </cell>
          <cell r="B5531">
            <v>70017600</v>
          </cell>
          <cell r="C5531">
            <v>582</v>
          </cell>
        </row>
        <row r="5532">
          <cell r="A5532">
            <v>5020520</v>
          </cell>
          <cell r="B5532">
            <v>70017700</v>
          </cell>
          <cell r="C5532">
            <v>583</v>
          </cell>
        </row>
        <row r="5533">
          <cell r="A5533">
            <v>5020520</v>
          </cell>
          <cell r="B5533">
            <v>70018100</v>
          </cell>
          <cell r="C5533">
            <v>582</v>
          </cell>
        </row>
        <row r="5534">
          <cell r="A5534">
            <v>5020520</v>
          </cell>
          <cell r="B5534">
            <v>70018200</v>
          </cell>
          <cell r="C5534">
            <v>416</v>
          </cell>
        </row>
        <row r="5535">
          <cell r="A5535">
            <v>5020520</v>
          </cell>
          <cell r="B5535">
            <v>70018300</v>
          </cell>
          <cell r="C5535">
            <v>582</v>
          </cell>
        </row>
        <row r="5536">
          <cell r="A5536">
            <v>5020520</v>
          </cell>
          <cell r="B5536">
            <v>70018400</v>
          </cell>
          <cell r="C5536">
            <v>583</v>
          </cell>
        </row>
        <row r="5537">
          <cell r="A5537">
            <v>5020520</v>
          </cell>
          <cell r="B5537">
            <v>70018700</v>
          </cell>
          <cell r="C5537">
            <v>580</v>
          </cell>
        </row>
        <row r="5538">
          <cell r="A5538">
            <v>5020520</v>
          </cell>
          <cell r="B5538">
            <v>70018800</v>
          </cell>
          <cell r="C5538">
            <v>583</v>
          </cell>
        </row>
        <row r="5539">
          <cell r="A5539">
            <v>5020520</v>
          </cell>
          <cell r="B5539">
            <v>70018900</v>
          </cell>
          <cell r="C5539">
            <v>416</v>
          </cell>
        </row>
        <row r="5540">
          <cell r="A5540">
            <v>5020520</v>
          </cell>
          <cell r="B5540">
            <v>70019000</v>
          </cell>
          <cell r="C5540">
            <v>416</v>
          </cell>
        </row>
        <row r="5541">
          <cell r="A5541">
            <v>5020520</v>
          </cell>
          <cell r="B5541">
            <v>70019100</v>
          </cell>
          <cell r="C5541">
            <v>416</v>
          </cell>
        </row>
        <row r="5542">
          <cell r="A5542">
            <v>5020520</v>
          </cell>
          <cell r="B5542">
            <v>70019200</v>
          </cell>
          <cell r="C5542">
            <v>580</v>
          </cell>
        </row>
        <row r="5543">
          <cell r="A5543">
            <v>5020520</v>
          </cell>
          <cell r="B5543">
            <v>70019400</v>
          </cell>
          <cell r="C5543">
            <v>580</v>
          </cell>
        </row>
        <row r="5544">
          <cell r="A5544">
            <v>5020520</v>
          </cell>
          <cell r="B5544">
            <v>70019500</v>
          </cell>
          <cell r="C5544">
            <v>582</v>
          </cell>
        </row>
        <row r="5545">
          <cell r="A5545">
            <v>5020520</v>
          </cell>
          <cell r="B5545">
            <v>70019600</v>
          </cell>
          <cell r="C5545">
            <v>582</v>
          </cell>
        </row>
        <row r="5546">
          <cell r="A5546">
            <v>5020520</v>
          </cell>
          <cell r="B5546">
            <v>70019700</v>
          </cell>
          <cell r="C5546">
            <v>582</v>
          </cell>
        </row>
        <row r="5547">
          <cell r="A5547">
            <v>5020520</v>
          </cell>
          <cell r="B5547">
            <v>70019800</v>
          </cell>
          <cell r="C5547">
            <v>582</v>
          </cell>
        </row>
        <row r="5548">
          <cell r="A5548">
            <v>5020520</v>
          </cell>
          <cell r="B5548">
            <v>70019900</v>
          </cell>
          <cell r="C5548">
            <v>594</v>
          </cell>
        </row>
        <row r="5549">
          <cell r="A5549">
            <v>5020520</v>
          </cell>
          <cell r="B5549">
            <v>70020000</v>
          </cell>
          <cell r="C5549">
            <v>581</v>
          </cell>
        </row>
        <row r="5550">
          <cell r="A5550">
            <v>5020520</v>
          </cell>
          <cell r="B5550">
            <v>70020100</v>
          </cell>
          <cell r="C5550">
            <v>584</v>
          </cell>
        </row>
        <row r="5551">
          <cell r="A5551">
            <v>5020520</v>
          </cell>
          <cell r="B5551">
            <v>70020200</v>
          </cell>
          <cell r="C5551">
            <v>417.1</v>
          </cell>
        </row>
        <row r="5552">
          <cell r="A5552">
            <v>5020520</v>
          </cell>
          <cell r="B5552">
            <v>70020300</v>
          </cell>
          <cell r="C5552">
            <v>417.1</v>
          </cell>
        </row>
        <row r="5553">
          <cell r="A5553">
            <v>5020520</v>
          </cell>
          <cell r="B5553">
            <v>70020600</v>
          </cell>
          <cell r="C5553">
            <v>580</v>
          </cell>
        </row>
        <row r="5554">
          <cell r="A5554">
            <v>5020520</v>
          </cell>
          <cell r="B5554">
            <v>70020700</v>
          </cell>
          <cell r="C5554">
            <v>583</v>
          </cell>
        </row>
        <row r="5555">
          <cell r="A5555">
            <v>5020520</v>
          </cell>
          <cell r="B5555">
            <v>70020800</v>
          </cell>
          <cell r="C5555">
            <v>583</v>
          </cell>
        </row>
        <row r="5556">
          <cell r="A5556">
            <v>5020520</v>
          </cell>
          <cell r="B5556">
            <v>70020900</v>
          </cell>
          <cell r="C5556">
            <v>581</v>
          </cell>
        </row>
        <row r="5557">
          <cell r="A5557">
            <v>5020520</v>
          </cell>
          <cell r="B5557">
            <v>70021000</v>
          </cell>
          <cell r="C5557">
            <v>581</v>
          </cell>
        </row>
        <row r="5558">
          <cell r="A5558">
            <v>5020520</v>
          </cell>
          <cell r="B5558">
            <v>70021100</v>
          </cell>
          <cell r="C5558">
            <v>586</v>
          </cell>
        </row>
        <row r="5559">
          <cell r="A5559">
            <v>5020520</v>
          </cell>
          <cell r="B5559">
            <v>70021200</v>
          </cell>
          <cell r="C5559">
            <v>587</v>
          </cell>
        </row>
        <row r="5560">
          <cell r="A5560">
            <v>5020520</v>
          </cell>
          <cell r="B5560">
            <v>70021300</v>
          </cell>
          <cell r="C5560">
            <v>560</v>
          </cell>
        </row>
        <row r="5561">
          <cell r="A5561">
            <v>5020520</v>
          </cell>
          <cell r="B5561">
            <v>70021400</v>
          </cell>
          <cell r="C5561">
            <v>560</v>
          </cell>
        </row>
        <row r="5562">
          <cell r="A5562">
            <v>5020520</v>
          </cell>
          <cell r="B5562">
            <v>70021900</v>
          </cell>
          <cell r="C5562">
            <v>563</v>
          </cell>
        </row>
        <row r="5563">
          <cell r="A5563">
            <v>5020520</v>
          </cell>
          <cell r="B5563">
            <v>70022000</v>
          </cell>
          <cell r="C5563">
            <v>563</v>
          </cell>
        </row>
        <row r="5564">
          <cell r="A5564">
            <v>5020520</v>
          </cell>
          <cell r="B5564">
            <v>70022100</v>
          </cell>
          <cell r="C5564">
            <v>561.20000000000005</v>
          </cell>
        </row>
        <row r="5565">
          <cell r="A5565">
            <v>5020520</v>
          </cell>
          <cell r="B5565">
            <v>70022200</v>
          </cell>
          <cell r="C5565">
            <v>560</v>
          </cell>
        </row>
        <row r="5566">
          <cell r="A5566">
            <v>5020520</v>
          </cell>
          <cell r="B5566">
            <v>70025000</v>
          </cell>
          <cell r="C5566">
            <v>416</v>
          </cell>
        </row>
        <row r="5567">
          <cell r="A5567">
            <v>5020520</v>
          </cell>
          <cell r="B5567">
            <v>70025100</v>
          </cell>
          <cell r="C5567">
            <v>580</v>
          </cell>
        </row>
        <row r="5568">
          <cell r="A5568">
            <v>5020520</v>
          </cell>
          <cell r="B5568">
            <v>70025200</v>
          </cell>
          <cell r="C5568">
            <v>580</v>
          </cell>
        </row>
        <row r="5569">
          <cell r="A5569">
            <v>5020520</v>
          </cell>
          <cell r="B5569">
            <v>70025800</v>
          </cell>
          <cell r="C5569">
            <v>416</v>
          </cell>
        </row>
        <row r="5570">
          <cell r="A5570">
            <v>5020520</v>
          </cell>
          <cell r="B5570">
            <v>70026500</v>
          </cell>
          <cell r="C5570">
            <v>146</v>
          </cell>
        </row>
        <row r="5571">
          <cell r="A5571">
            <v>5020520</v>
          </cell>
          <cell r="B5571">
            <v>70026600</v>
          </cell>
          <cell r="C5571">
            <v>580</v>
          </cell>
        </row>
        <row r="5572">
          <cell r="A5572">
            <v>5020520</v>
          </cell>
          <cell r="B5572">
            <v>70026800</v>
          </cell>
          <cell r="C5572">
            <v>912</v>
          </cell>
        </row>
        <row r="5573">
          <cell r="A5573">
            <v>5020520</v>
          </cell>
          <cell r="B5573">
            <v>70026900</v>
          </cell>
          <cell r="C5573">
            <v>561.29999999999995</v>
          </cell>
        </row>
        <row r="5574">
          <cell r="A5574">
            <v>5020530</v>
          </cell>
          <cell r="B5574">
            <v>70016000</v>
          </cell>
          <cell r="C5574">
            <v>582</v>
          </cell>
        </row>
        <row r="5575">
          <cell r="A5575">
            <v>5020530</v>
          </cell>
          <cell r="B5575">
            <v>70016100</v>
          </cell>
          <cell r="C5575">
            <v>582</v>
          </cell>
        </row>
        <row r="5576">
          <cell r="A5576">
            <v>5020530</v>
          </cell>
          <cell r="B5576">
            <v>70016200</v>
          </cell>
          <cell r="C5576">
            <v>582</v>
          </cell>
        </row>
        <row r="5577">
          <cell r="A5577">
            <v>5020530</v>
          </cell>
          <cell r="B5577">
            <v>70016300</v>
          </cell>
          <cell r="C5577">
            <v>582</v>
          </cell>
        </row>
        <row r="5578">
          <cell r="A5578">
            <v>5020530</v>
          </cell>
          <cell r="B5578">
            <v>70016400</v>
          </cell>
          <cell r="C5578">
            <v>582</v>
          </cell>
        </row>
        <row r="5579">
          <cell r="A5579">
            <v>5020530</v>
          </cell>
          <cell r="B5579">
            <v>70016500</v>
          </cell>
          <cell r="C5579">
            <v>582</v>
          </cell>
        </row>
        <row r="5580">
          <cell r="A5580">
            <v>5020530</v>
          </cell>
          <cell r="B5580">
            <v>70016600</v>
          </cell>
          <cell r="C5580">
            <v>582</v>
          </cell>
        </row>
        <row r="5581">
          <cell r="A5581">
            <v>5020530</v>
          </cell>
          <cell r="B5581">
            <v>70016700</v>
          </cell>
          <cell r="C5581">
            <v>582</v>
          </cell>
        </row>
        <row r="5582">
          <cell r="A5582">
            <v>5020530</v>
          </cell>
          <cell r="B5582">
            <v>70017000</v>
          </cell>
          <cell r="C5582">
            <v>582</v>
          </cell>
        </row>
        <row r="5583">
          <cell r="A5583">
            <v>5020530</v>
          </cell>
          <cell r="B5583">
            <v>70017100</v>
          </cell>
          <cell r="C5583">
            <v>582</v>
          </cell>
        </row>
        <row r="5584">
          <cell r="A5584">
            <v>5020530</v>
          </cell>
          <cell r="B5584">
            <v>70017200</v>
          </cell>
          <cell r="C5584">
            <v>582</v>
          </cell>
        </row>
        <row r="5585">
          <cell r="A5585">
            <v>5020530</v>
          </cell>
          <cell r="B5585">
            <v>70017300</v>
          </cell>
          <cell r="C5585">
            <v>582</v>
          </cell>
        </row>
        <row r="5586">
          <cell r="A5586">
            <v>5020530</v>
          </cell>
          <cell r="B5586">
            <v>70017400</v>
          </cell>
          <cell r="C5586">
            <v>582</v>
          </cell>
        </row>
        <row r="5587">
          <cell r="A5587">
            <v>5020530</v>
          </cell>
          <cell r="B5587">
            <v>70017500</v>
          </cell>
          <cell r="C5587">
            <v>582</v>
          </cell>
        </row>
        <row r="5588">
          <cell r="A5588">
            <v>5020530</v>
          </cell>
          <cell r="B5588">
            <v>70017600</v>
          </cell>
          <cell r="C5588">
            <v>582</v>
          </cell>
        </row>
        <row r="5589">
          <cell r="A5589">
            <v>5020530</v>
          </cell>
          <cell r="B5589">
            <v>70017700</v>
          </cell>
          <cell r="C5589">
            <v>582</v>
          </cell>
        </row>
        <row r="5590">
          <cell r="A5590">
            <v>5020530</v>
          </cell>
          <cell r="B5590">
            <v>70018100</v>
          </cell>
          <cell r="C5590">
            <v>582</v>
          </cell>
        </row>
        <row r="5591">
          <cell r="A5591">
            <v>5020530</v>
          </cell>
          <cell r="B5591">
            <v>70018200</v>
          </cell>
          <cell r="C5591">
            <v>416</v>
          </cell>
        </row>
        <row r="5592">
          <cell r="A5592">
            <v>5020530</v>
          </cell>
          <cell r="B5592">
            <v>70018300</v>
          </cell>
          <cell r="C5592">
            <v>582</v>
          </cell>
        </row>
        <row r="5593">
          <cell r="A5593">
            <v>5020530</v>
          </cell>
          <cell r="B5593">
            <v>70018400</v>
          </cell>
          <cell r="C5593">
            <v>582</v>
          </cell>
        </row>
        <row r="5594">
          <cell r="A5594">
            <v>5020530</v>
          </cell>
          <cell r="B5594">
            <v>70018700</v>
          </cell>
          <cell r="C5594">
            <v>582</v>
          </cell>
        </row>
        <row r="5595">
          <cell r="A5595">
            <v>5020530</v>
          </cell>
          <cell r="B5595">
            <v>70018800</v>
          </cell>
          <cell r="C5595">
            <v>582</v>
          </cell>
        </row>
        <row r="5596">
          <cell r="A5596">
            <v>5020530</v>
          </cell>
          <cell r="B5596">
            <v>70018900</v>
          </cell>
          <cell r="C5596">
            <v>416</v>
          </cell>
        </row>
        <row r="5597">
          <cell r="A5597">
            <v>5020530</v>
          </cell>
          <cell r="B5597">
            <v>70019000</v>
          </cell>
          <cell r="C5597">
            <v>416</v>
          </cell>
        </row>
        <row r="5598">
          <cell r="A5598">
            <v>5020530</v>
          </cell>
          <cell r="B5598">
            <v>70019100</v>
          </cell>
          <cell r="C5598">
            <v>416</v>
          </cell>
        </row>
        <row r="5599">
          <cell r="A5599">
            <v>5020530</v>
          </cell>
          <cell r="B5599">
            <v>70019200</v>
          </cell>
          <cell r="C5599">
            <v>582</v>
          </cell>
        </row>
        <row r="5600">
          <cell r="A5600">
            <v>5020530</v>
          </cell>
          <cell r="B5600">
            <v>70019400</v>
          </cell>
          <cell r="C5600">
            <v>582</v>
          </cell>
        </row>
        <row r="5601">
          <cell r="A5601">
            <v>5020530</v>
          </cell>
          <cell r="B5601">
            <v>70019500</v>
          </cell>
          <cell r="C5601">
            <v>582</v>
          </cell>
        </row>
        <row r="5602">
          <cell r="A5602">
            <v>5020530</v>
          </cell>
          <cell r="B5602">
            <v>70019600</v>
          </cell>
          <cell r="C5602">
            <v>582</v>
          </cell>
        </row>
        <row r="5603">
          <cell r="A5603">
            <v>5020530</v>
          </cell>
          <cell r="B5603">
            <v>70019700</v>
          </cell>
          <cell r="C5603">
            <v>582</v>
          </cell>
        </row>
        <row r="5604">
          <cell r="A5604">
            <v>5020530</v>
          </cell>
          <cell r="B5604">
            <v>70019800</v>
          </cell>
          <cell r="C5604">
            <v>582</v>
          </cell>
        </row>
        <row r="5605">
          <cell r="A5605">
            <v>5020530</v>
          </cell>
          <cell r="B5605">
            <v>70019900</v>
          </cell>
          <cell r="C5605">
            <v>582</v>
          </cell>
        </row>
        <row r="5606">
          <cell r="A5606">
            <v>5020530</v>
          </cell>
          <cell r="B5606">
            <v>70020000</v>
          </cell>
          <cell r="C5606">
            <v>582</v>
          </cell>
        </row>
        <row r="5607">
          <cell r="A5607">
            <v>5020530</v>
          </cell>
          <cell r="B5607">
            <v>70020100</v>
          </cell>
          <cell r="C5607">
            <v>582</v>
          </cell>
        </row>
        <row r="5608">
          <cell r="A5608">
            <v>5020530</v>
          </cell>
          <cell r="B5608">
            <v>70020600</v>
          </cell>
          <cell r="C5608">
            <v>582</v>
          </cell>
        </row>
        <row r="5609">
          <cell r="A5609">
            <v>5020530</v>
          </cell>
          <cell r="B5609">
            <v>70020700</v>
          </cell>
          <cell r="C5609">
            <v>582</v>
          </cell>
        </row>
        <row r="5610">
          <cell r="A5610">
            <v>5020530</v>
          </cell>
          <cell r="B5610">
            <v>70020900</v>
          </cell>
          <cell r="C5610">
            <v>582</v>
          </cell>
        </row>
        <row r="5611">
          <cell r="A5611">
            <v>5020530</v>
          </cell>
          <cell r="B5611">
            <v>70021000</v>
          </cell>
          <cell r="C5611">
            <v>582</v>
          </cell>
        </row>
        <row r="5612">
          <cell r="A5612">
            <v>5020530</v>
          </cell>
          <cell r="B5612">
            <v>70021100</v>
          </cell>
          <cell r="C5612">
            <v>582</v>
          </cell>
        </row>
        <row r="5613">
          <cell r="A5613">
            <v>5020530</v>
          </cell>
          <cell r="B5613">
            <v>70021200</v>
          </cell>
          <cell r="C5613">
            <v>582</v>
          </cell>
        </row>
        <row r="5614">
          <cell r="A5614">
            <v>5020530</v>
          </cell>
          <cell r="B5614">
            <v>70021500</v>
          </cell>
          <cell r="C5614">
            <v>562</v>
          </cell>
        </row>
        <row r="5615">
          <cell r="A5615">
            <v>5020530</v>
          </cell>
          <cell r="B5615">
            <v>70021600</v>
          </cell>
          <cell r="C5615">
            <v>562</v>
          </cell>
        </row>
        <row r="5616">
          <cell r="A5616">
            <v>5020530</v>
          </cell>
          <cell r="B5616">
            <v>70021700</v>
          </cell>
          <cell r="C5616">
            <v>562</v>
          </cell>
        </row>
        <row r="5617">
          <cell r="A5617">
            <v>5020530</v>
          </cell>
          <cell r="B5617">
            <v>70021800</v>
          </cell>
          <cell r="C5617">
            <v>562</v>
          </cell>
        </row>
        <row r="5618">
          <cell r="A5618">
            <v>5020530</v>
          </cell>
          <cell r="B5618">
            <v>70021900</v>
          </cell>
          <cell r="C5618">
            <v>562</v>
          </cell>
        </row>
        <row r="5619">
          <cell r="A5619">
            <v>5020530</v>
          </cell>
          <cell r="B5619">
            <v>70022000</v>
          </cell>
          <cell r="C5619">
            <v>562</v>
          </cell>
        </row>
        <row r="5620">
          <cell r="A5620">
            <v>5020530</v>
          </cell>
          <cell r="B5620">
            <v>70022300</v>
          </cell>
          <cell r="C5620">
            <v>562</v>
          </cell>
        </row>
        <row r="5621">
          <cell r="A5621">
            <v>5020530</v>
          </cell>
          <cell r="B5621">
            <v>70022400</v>
          </cell>
          <cell r="C5621">
            <v>562</v>
          </cell>
        </row>
        <row r="5622">
          <cell r="A5622">
            <v>5020530</v>
          </cell>
          <cell r="B5622">
            <v>70022500</v>
          </cell>
          <cell r="C5622">
            <v>562</v>
          </cell>
        </row>
        <row r="5623">
          <cell r="A5623">
            <v>5020530</v>
          </cell>
          <cell r="B5623">
            <v>70022600</v>
          </cell>
          <cell r="C5623">
            <v>562</v>
          </cell>
        </row>
        <row r="5624">
          <cell r="A5624">
            <v>5020530</v>
          </cell>
          <cell r="B5624">
            <v>70022700</v>
          </cell>
          <cell r="C5624">
            <v>562</v>
          </cell>
        </row>
        <row r="5625">
          <cell r="A5625">
            <v>5020530</v>
          </cell>
          <cell r="B5625">
            <v>70022800</v>
          </cell>
          <cell r="C5625">
            <v>562</v>
          </cell>
        </row>
        <row r="5626">
          <cell r="A5626">
            <v>5020530</v>
          </cell>
          <cell r="B5626">
            <v>70022900</v>
          </cell>
          <cell r="C5626">
            <v>562</v>
          </cell>
        </row>
        <row r="5627">
          <cell r="A5627">
            <v>5020530</v>
          </cell>
          <cell r="B5627">
            <v>70023000</v>
          </cell>
          <cell r="C5627">
            <v>562</v>
          </cell>
        </row>
        <row r="5628">
          <cell r="A5628">
            <v>5020530</v>
          </cell>
          <cell r="B5628">
            <v>70023100</v>
          </cell>
          <cell r="C5628">
            <v>562</v>
          </cell>
        </row>
        <row r="5629">
          <cell r="A5629">
            <v>5020530</v>
          </cell>
          <cell r="B5629">
            <v>70023200</v>
          </cell>
          <cell r="C5629">
            <v>562</v>
          </cell>
        </row>
        <row r="5630">
          <cell r="A5630">
            <v>5020530</v>
          </cell>
          <cell r="B5630">
            <v>70023300</v>
          </cell>
          <cell r="C5630">
            <v>562</v>
          </cell>
        </row>
        <row r="5631">
          <cell r="A5631">
            <v>5020530</v>
          </cell>
          <cell r="B5631">
            <v>70023400</v>
          </cell>
          <cell r="C5631">
            <v>562</v>
          </cell>
        </row>
        <row r="5632">
          <cell r="A5632">
            <v>5020530</v>
          </cell>
          <cell r="B5632">
            <v>70023500</v>
          </cell>
          <cell r="C5632">
            <v>562</v>
          </cell>
        </row>
        <row r="5633">
          <cell r="A5633">
            <v>5020530</v>
          </cell>
          <cell r="B5633">
            <v>70023600</v>
          </cell>
          <cell r="C5633">
            <v>562</v>
          </cell>
        </row>
        <row r="5634">
          <cell r="A5634">
            <v>5020530</v>
          </cell>
          <cell r="B5634">
            <v>70023700</v>
          </cell>
          <cell r="C5634">
            <v>562</v>
          </cell>
        </row>
        <row r="5635">
          <cell r="A5635">
            <v>5020530</v>
          </cell>
          <cell r="B5635">
            <v>70023800</v>
          </cell>
          <cell r="C5635">
            <v>562</v>
          </cell>
        </row>
        <row r="5636">
          <cell r="A5636">
            <v>5020530</v>
          </cell>
          <cell r="B5636">
            <v>70023900</v>
          </cell>
          <cell r="C5636">
            <v>562</v>
          </cell>
        </row>
        <row r="5637">
          <cell r="A5637">
            <v>5020530</v>
          </cell>
          <cell r="B5637">
            <v>70024000</v>
          </cell>
          <cell r="C5637">
            <v>562</v>
          </cell>
        </row>
        <row r="5638">
          <cell r="A5638">
            <v>5020530</v>
          </cell>
          <cell r="B5638">
            <v>70025000</v>
          </cell>
          <cell r="C5638">
            <v>416</v>
          </cell>
        </row>
        <row r="5639">
          <cell r="A5639">
            <v>5020530</v>
          </cell>
          <cell r="B5639">
            <v>70025100</v>
          </cell>
          <cell r="C5639">
            <v>582</v>
          </cell>
        </row>
        <row r="5640">
          <cell r="A5640">
            <v>5020530</v>
          </cell>
          <cell r="B5640">
            <v>70025200</v>
          </cell>
          <cell r="C5640">
            <v>582</v>
          </cell>
        </row>
        <row r="5641">
          <cell r="A5641">
            <v>5020530</v>
          </cell>
          <cell r="B5641">
            <v>70025800</v>
          </cell>
          <cell r="C5641">
            <v>416</v>
          </cell>
        </row>
        <row r="5642">
          <cell r="A5642">
            <v>5020530</v>
          </cell>
          <cell r="B5642">
            <v>70026600</v>
          </cell>
          <cell r="C5642">
            <v>582</v>
          </cell>
        </row>
        <row r="5643">
          <cell r="A5643">
            <v>5020560</v>
          </cell>
          <cell r="B5643">
            <v>70016000</v>
          </cell>
          <cell r="C5643">
            <v>591</v>
          </cell>
        </row>
        <row r="5644">
          <cell r="A5644">
            <v>5020560</v>
          </cell>
          <cell r="B5644">
            <v>70016100</v>
          </cell>
          <cell r="C5644">
            <v>591</v>
          </cell>
        </row>
        <row r="5645">
          <cell r="A5645">
            <v>5020560</v>
          </cell>
          <cell r="B5645">
            <v>70016200</v>
          </cell>
          <cell r="C5645">
            <v>591</v>
          </cell>
        </row>
        <row r="5646">
          <cell r="A5646">
            <v>5020560</v>
          </cell>
          <cell r="B5646">
            <v>70016300</v>
          </cell>
          <cell r="C5646">
            <v>591</v>
          </cell>
        </row>
        <row r="5647">
          <cell r="A5647">
            <v>5020560</v>
          </cell>
          <cell r="B5647">
            <v>70016400</v>
          </cell>
          <cell r="C5647">
            <v>591</v>
          </cell>
        </row>
        <row r="5648">
          <cell r="A5648">
            <v>5020560</v>
          </cell>
          <cell r="B5648">
            <v>70016500</v>
          </cell>
          <cell r="C5648">
            <v>591</v>
          </cell>
        </row>
        <row r="5649">
          <cell r="A5649">
            <v>5020560</v>
          </cell>
          <cell r="B5649">
            <v>70016600</v>
          </cell>
          <cell r="C5649">
            <v>591</v>
          </cell>
        </row>
        <row r="5650">
          <cell r="A5650">
            <v>5020560</v>
          </cell>
          <cell r="B5650">
            <v>70016700</v>
          </cell>
          <cell r="C5650">
            <v>591</v>
          </cell>
        </row>
        <row r="5651">
          <cell r="A5651">
            <v>5020560</v>
          </cell>
          <cell r="B5651">
            <v>70017000</v>
          </cell>
          <cell r="C5651">
            <v>591</v>
          </cell>
        </row>
        <row r="5652">
          <cell r="A5652">
            <v>5020560</v>
          </cell>
          <cell r="B5652">
            <v>70017100</v>
          </cell>
          <cell r="C5652">
            <v>591</v>
          </cell>
        </row>
        <row r="5653">
          <cell r="A5653">
            <v>5020560</v>
          </cell>
          <cell r="B5653">
            <v>70017200</v>
          </cell>
          <cell r="C5653">
            <v>591</v>
          </cell>
        </row>
        <row r="5654">
          <cell r="A5654">
            <v>5020560</v>
          </cell>
          <cell r="B5654">
            <v>70017300</v>
          </cell>
          <cell r="C5654">
            <v>591</v>
          </cell>
        </row>
        <row r="5655">
          <cell r="A5655">
            <v>5020560</v>
          </cell>
          <cell r="B5655">
            <v>70017400</v>
          </cell>
          <cell r="C5655">
            <v>591</v>
          </cell>
        </row>
        <row r="5656">
          <cell r="A5656">
            <v>5020560</v>
          </cell>
          <cell r="B5656">
            <v>70017500</v>
          </cell>
          <cell r="C5656">
            <v>591</v>
          </cell>
        </row>
        <row r="5657">
          <cell r="A5657">
            <v>5020560</v>
          </cell>
          <cell r="B5657">
            <v>70017600</v>
          </cell>
          <cell r="C5657">
            <v>591</v>
          </cell>
        </row>
        <row r="5658">
          <cell r="A5658">
            <v>5020560</v>
          </cell>
          <cell r="B5658">
            <v>70017700</v>
          </cell>
          <cell r="C5658">
            <v>591</v>
          </cell>
        </row>
        <row r="5659">
          <cell r="A5659">
            <v>5020560</v>
          </cell>
          <cell r="B5659">
            <v>70018100</v>
          </cell>
          <cell r="C5659">
            <v>591</v>
          </cell>
        </row>
        <row r="5660">
          <cell r="A5660">
            <v>5020560</v>
          </cell>
          <cell r="B5660">
            <v>70018200</v>
          </cell>
          <cell r="C5660">
            <v>416</v>
          </cell>
        </row>
        <row r="5661">
          <cell r="A5661">
            <v>5020560</v>
          </cell>
          <cell r="B5661">
            <v>70018300</v>
          </cell>
          <cell r="C5661">
            <v>591</v>
          </cell>
        </row>
        <row r="5662">
          <cell r="A5662">
            <v>5020560</v>
          </cell>
          <cell r="B5662">
            <v>70018400</v>
          </cell>
          <cell r="C5662">
            <v>591</v>
          </cell>
        </row>
        <row r="5663">
          <cell r="A5663">
            <v>5020560</v>
          </cell>
          <cell r="B5663">
            <v>70018700</v>
          </cell>
          <cell r="C5663">
            <v>591</v>
          </cell>
        </row>
        <row r="5664">
          <cell r="A5664">
            <v>5020560</v>
          </cell>
          <cell r="B5664">
            <v>70018800</v>
          </cell>
          <cell r="C5664">
            <v>591</v>
          </cell>
        </row>
        <row r="5665">
          <cell r="A5665">
            <v>5020560</v>
          </cell>
          <cell r="B5665">
            <v>70018900</v>
          </cell>
          <cell r="C5665">
            <v>416</v>
          </cell>
        </row>
        <row r="5666">
          <cell r="A5666">
            <v>5020560</v>
          </cell>
          <cell r="B5666">
            <v>70019000</v>
          </cell>
          <cell r="C5666">
            <v>416</v>
          </cell>
        </row>
        <row r="5667">
          <cell r="A5667">
            <v>5020560</v>
          </cell>
          <cell r="B5667">
            <v>70019100</v>
          </cell>
          <cell r="C5667">
            <v>416</v>
          </cell>
        </row>
        <row r="5668">
          <cell r="A5668">
            <v>5020560</v>
          </cell>
          <cell r="B5668">
            <v>70019200</v>
          </cell>
          <cell r="C5668">
            <v>591</v>
          </cell>
        </row>
        <row r="5669">
          <cell r="A5669">
            <v>5020560</v>
          </cell>
          <cell r="B5669">
            <v>70019400</v>
          </cell>
          <cell r="C5669">
            <v>591</v>
          </cell>
        </row>
        <row r="5670">
          <cell r="A5670">
            <v>5020560</v>
          </cell>
          <cell r="B5670">
            <v>70019500</v>
          </cell>
          <cell r="C5670">
            <v>591</v>
          </cell>
        </row>
        <row r="5671">
          <cell r="A5671">
            <v>5020560</v>
          </cell>
          <cell r="B5671">
            <v>70019600</v>
          </cell>
          <cell r="C5671">
            <v>591</v>
          </cell>
        </row>
        <row r="5672">
          <cell r="A5672">
            <v>5020560</v>
          </cell>
          <cell r="B5672">
            <v>70019700</v>
          </cell>
          <cell r="C5672">
            <v>591</v>
          </cell>
        </row>
        <row r="5673">
          <cell r="A5673">
            <v>5020560</v>
          </cell>
          <cell r="B5673">
            <v>70019800</v>
          </cell>
          <cell r="C5673">
            <v>591</v>
          </cell>
        </row>
        <row r="5674">
          <cell r="A5674">
            <v>5020560</v>
          </cell>
          <cell r="B5674">
            <v>70019900</v>
          </cell>
          <cell r="C5674">
            <v>591</v>
          </cell>
        </row>
        <row r="5675">
          <cell r="A5675">
            <v>5020560</v>
          </cell>
          <cell r="B5675">
            <v>70020000</v>
          </cell>
          <cell r="C5675">
            <v>591</v>
          </cell>
        </row>
        <row r="5676">
          <cell r="A5676">
            <v>5020560</v>
          </cell>
          <cell r="B5676">
            <v>70020100</v>
          </cell>
          <cell r="C5676">
            <v>591</v>
          </cell>
        </row>
        <row r="5677">
          <cell r="A5677">
            <v>5020560</v>
          </cell>
          <cell r="B5677">
            <v>70020600</v>
          </cell>
          <cell r="C5677">
            <v>591</v>
          </cell>
        </row>
        <row r="5678">
          <cell r="A5678">
            <v>5020560</v>
          </cell>
          <cell r="B5678">
            <v>70020700</v>
          </cell>
          <cell r="C5678">
            <v>591</v>
          </cell>
        </row>
        <row r="5679">
          <cell r="A5679">
            <v>5020560</v>
          </cell>
          <cell r="B5679">
            <v>70020900</v>
          </cell>
          <cell r="C5679">
            <v>591</v>
          </cell>
        </row>
        <row r="5680">
          <cell r="A5680">
            <v>5020560</v>
          </cell>
          <cell r="B5680">
            <v>70021000</v>
          </cell>
          <cell r="C5680">
            <v>591</v>
          </cell>
        </row>
        <row r="5681">
          <cell r="A5681">
            <v>5020560</v>
          </cell>
          <cell r="B5681">
            <v>70021100</v>
          </cell>
          <cell r="C5681">
            <v>591</v>
          </cell>
        </row>
        <row r="5682">
          <cell r="A5682">
            <v>5020560</v>
          </cell>
          <cell r="B5682">
            <v>70021200</v>
          </cell>
          <cell r="C5682">
            <v>591</v>
          </cell>
        </row>
        <row r="5683">
          <cell r="A5683">
            <v>5020560</v>
          </cell>
          <cell r="B5683">
            <v>70021500</v>
          </cell>
          <cell r="C5683">
            <v>562</v>
          </cell>
        </row>
        <row r="5684">
          <cell r="A5684">
            <v>5020560</v>
          </cell>
          <cell r="B5684">
            <v>70021600</v>
          </cell>
          <cell r="C5684">
            <v>562</v>
          </cell>
        </row>
        <row r="5685">
          <cell r="A5685">
            <v>5020560</v>
          </cell>
          <cell r="B5685">
            <v>70021700</v>
          </cell>
          <cell r="C5685">
            <v>562</v>
          </cell>
        </row>
        <row r="5686">
          <cell r="A5686">
            <v>5020560</v>
          </cell>
          <cell r="B5686">
            <v>70021800</v>
          </cell>
          <cell r="C5686">
            <v>562</v>
          </cell>
        </row>
        <row r="5687">
          <cell r="A5687">
            <v>5020560</v>
          </cell>
          <cell r="B5687">
            <v>70021900</v>
          </cell>
          <cell r="C5687">
            <v>591</v>
          </cell>
        </row>
        <row r="5688">
          <cell r="A5688">
            <v>5020560</v>
          </cell>
          <cell r="B5688">
            <v>70022000</v>
          </cell>
          <cell r="C5688">
            <v>591</v>
          </cell>
        </row>
        <row r="5689">
          <cell r="A5689">
            <v>5020560</v>
          </cell>
          <cell r="B5689">
            <v>70022300</v>
          </cell>
          <cell r="C5689">
            <v>562</v>
          </cell>
        </row>
        <row r="5690">
          <cell r="A5690">
            <v>5020560</v>
          </cell>
          <cell r="B5690">
            <v>70022400</v>
          </cell>
          <cell r="C5690">
            <v>562</v>
          </cell>
        </row>
        <row r="5691">
          <cell r="A5691">
            <v>5020560</v>
          </cell>
          <cell r="B5691">
            <v>70022500</v>
          </cell>
          <cell r="C5691">
            <v>562</v>
          </cell>
        </row>
        <row r="5692">
          <cell r="A5692">
            <v>5020560</v>
          </cell>
          <cell r="B5692">
            <v>70022600</v>
          </cell>
          <cell r="C5692">
            <v>562</v>
          </cell>
        </row>
        <row r="5693">
          <cell r="A5693">
            <v>5020560</v>
          </cell>
          <cell r="B5693">
            <v>70022700</v>
          </cell>
          <cell r="C5693">
            <v>562</v>
          </cell>
        </row>
        <row r="5694">
          <cell r="A5694">
            <v>5020560</v>
          </cell>
          <cell r="B5694">
            <v>70022800</v>
          </cell>
          <cell r="C5694">
            <v>562</v>
          </cell>
        </row>
        <row r="5695">
          <cell r="A5695">
            <v>5020560</v>
          </cell>
          <cell r="B5695">
            <v>70022900</v>
          </cell>
          <cell r="C5695">
            <v>562</v>
          </cell>
        </row>
        <row r="5696">
          <cell r="A5696">
            <v>5020560</v>
          </cell>
          <cell r="B5696">
            <v>70023000</v>
          </cell>
          <cell r="C5696">
            <v>562</v>
          </cell>
        </row>
        <row r="5697">
          <cell r="A5697">
            <v>5020560</v>
          </cell>
          <cell r="B5697">
            <v>70023100</v>
          </cell>
          <cell r="C5697">
            <v>562</v>
          </cell>
        </row>
        <row r="5698">
          <cell r="A5698">
            <v>5020560</v>
          </cell>
          <cell r="B5698">
            <v>70023200</v>
          </cell>
          <cell r="C5698">
            <v>562</v>
          </cell>
        </row>
        <row r="5699">
          <cell r="A5699">
            <v>5020560</v>
          </cell>
          <cell r="B5699">
            <v>70023300</v>
          </cell>
          <cell r="C5699">
            <v>562</v>
          </cell>
        </row>
        <row r="5700">
          <cell r="A5700">
            <v>5020560</v>
          </cell>
          <cell r="B5700">
            <v>70023400</v>
          </cell>
          <cell r="C5700">
            <v>562</v>
          </cell>
        </row>
        <row r="5701">
          <cell r="A5701">
            <v>5020560</v>
          </cell>
          <cell r="B5701">
            <v>70023500</v>
          </cell>
          <cell r="C5701">
            <v>562</v>
          </cell>
        </row>
        <row r="5702">
          <cell r="A5702">
            <v>5020560</v>
          </cell>
          <cell r="B5702">
            <v>70023600</v>
          </cell>
          <cell r="C5702">
            <v>562</v>
          </cell>
        </row>
        <row r="5703">
          <cell r="A5703">
            <v>5020560</v>
          </cell>
          <cell r="B5703">
            <v>70023700</v>
          </cell>
          <cell r="C5703">
            <v>562</v>
          </cell>
        </row>
        <row r="5704">
          <cell r="A5704">
            <v>5020560</v>
          </cell>
          <cell r="B5704">
            <v>70023800</v>
          </cell>
          <cell r="C5704">
            <v>562</v>
          </cell>
        </row>
        <row r="5705">
          <cell r="A5705">
            <v>5020560</v>
          </cell>
          <cell r="B5705">
            <v>70023900</v>
          </cell>
          <cell r="C5705">
            <v>562</v>
          </cell>
        </row>
        <row r="5706">
          <cell r="A5706">
            <v>5020560</v>
          </cell>
          <cell r="B5706">
            <v>70024000</v>
          </cell>
          <cell r="C5706">
            <v>562</v>
          </cell>
        </row>
        <row r="5707">
          <cell r="A5707">
            <v>5020560</v>
          </cell>
          <cell r="B5707">
            <v>70025000</v>
          </cell>
          <cell r="C5707">
            <v>416</v>
          </cell>
        </row>
        <row r="5708">
          <cell r="A5708">
            <v>5020560</v>
          </cell>
          <cell r="B5708">
            <v>70025100</v>
          </cell>
          <cell r="C5708">
            <v>591</v>
          </cell>
        </row>
        <row r="5709">
          <cell r="A5709">
            <v>5020560</v>
          </cell>
          <cell r="B5709">
            <v>70025200</v>
          </cell>
          <cell r="C5709">
            <v>591</v>
          </cell>
        </row>
        <row r="5710">
          <cell r="A5710">
            <v>5020560</v>
          </cell>
          <cell r="B5710">
            <v>70025800</v>
          </cell>
          <cell r="C5710">
            <v>416</v>
          </cell>
        </row>
        <row r="5711">
          <cell r="A5711">
            <v>5020560</v>
          </cell>
          <cell r="B5711">
            <v>70026600</v>
          </cell>
          <cell r="C5711">
            <v>591</v>
          </cell>
        </row>
        <row r="5712">
          <cell r="A5712">
            <v>5020570</v>
          </cell>
          <cell r="B5712">
            <v>70016000</v>
          </cell>
          <cell r="C5712">
            <v>595</v>
          </cell>
        </row>
        <row r="5713">
          <cell r="A5713">
            <v>5020570</v>
          </cell>
          <cell r="B5713">
            <v>70016100</v>
          </cell>
          <cell r="C5713">
            <v>595</v>
          </cell>
        </row>
        <row r="5714">
          <cell r="A5714">
            <v>5020570</v>
          </cell>
          <cell r="B5714">
            <v>70016200</v>
          </cell>
          <cell r="C5714">
            <v>595</v>
          </cell>
        </row>
        <row r="5715">
          <cell r="A5715">
            <v>5020570</v>
          </cell>
          <cell r="B5715">
            <v>70016300</v>
          </cell>
          <cell r="C5715">
            <v>595</v>
          </cell>
        </row>
        <row r="5716">
          <cell r="A5716">
            <v>5020570</v>
          </cell>
          <cell r="B5716">
            <v>70016400</v>
          </cell>
          <cell r="C5716">
            <v>595</v>
          </cell>
        </row>
        <row r="5717">
          <cell r="A5717">
            <v>5020570</v>
          </cell>
          <cell r="B5717">
            <v>70016500</v>
          </cell>
          <cell r="C5717">
            <v>595</v>
          </cell>
        </row>
        <row r="5718">
          <cell r="A5718">
            <v>5020570</v>
          </cell>
          <cell r="B5718">
            <v>70016600</v>
          </cell>
          <cell r="C5718">
            <v>595</v>
          </cell>
        </row>
        <row r="5719">
          <cell r="A5719">
            <v>5020570</v>
          </cell>
          <cell r="B5719">
            <v>70016700</v>
          </cell>
          <cell r="C5719">
            <v>595</v>
          </cell>
        </row>
        <row r="5720">
          <cell r="A5720">
            <v>5020570</v>
          </cell>
          <cell r="B5720">
            <v>70017000</v>
          </cell>
          <cell r="C5720">
            <v>595</v>
          </cell>
        </row>
        <row r="5721">
          <cell r="A5721">
            <v>5020570</v>
          </cell>
          <cell r="B5721">
            <v>70017100</v>
          </cell>
          <cell r="C5721">
            <v>595</v>
          </cell>
        </row>
        <row r="5722">
          <cell r="A5722">
            <v>5020570</v>
          </cell>
          <cell r="B5722">
            <v>70017200</v>
          </cell>
          <cell r="C5722">
            <v>595</v>
          </cell>
        </row>
        <row r="5723">
          <cell r="A5723">
            <v>5020570</v>
          </cell>
          <cell r="B5723">
            <v>70017300</v>
          </cell>
          <cell r="C5723">
            <v>595</v>
          </cell>
        </row>
        <row r="5724">
          <cell r="A5724">
            <v>5020570</v>
          </cell>
          <cell r="B5724">
            <v>70017400</v>
          </cell>
          <cell r="C5724">
            <v>595</v>
          </cell>
        </row>
        <row r="5725">
          <cell r="A5725">
            <v>5020570</v>
          </cell>
          <cell r="B5725">
            <v>70017500</v>
          </cell>
          <cell r="C5725">
            <v>595</v>
          </cell>
        </row>
        <row r="5726">
          <cell r="A5726">
            <v>5020570</v>
          </cell>
          <cell r="B5726">
            <v>70017600</v>
          </cell>
          <cell r="C5726">
            <v>595</v>
          </cell>
        </row>
        <row r="5727">
          <cell r="A5727">
            <v>5020570</v>
          </cell>
          <cell r="B5727">
            <v>70017700</v>
          </cell>
          <cell r="C5727">
            <v>595</v>
          </cell>
        </row>
        <row r="5728">
          <cell r="A5728">
            <v>5020570</v>
          </cell>
          <cell r="B5728">
            <v>70018100</v>
          </cell>
          <cell r="C5728">
            <v>595</v>
          </cell>
        </row>
        <row r="5729">
          <cell r="A5729">
            <v>5020570</v>
          </cell>
          <cell r="B5729">
            <v>70018200</v>
          </cell>
          <cell r="C5729">
            <v>416</v>
          </cell>
        </row>
        <row r="5730">
          <cell r="A5730">
            <v>5020570</v>
          </cell>
          <cell r="B5730">
            <v>70018300</v>
          </cell>
          <cell r="C5730">
            <v>595</v>
          </cell>
        </row>
        <row r="5731">
          <cell r="A5731">
            <v>5020570</v>
          </cell>
          <cell r="B5731">
            <v>70018400</v>
          </cell>
          <cell r="C5731">
            <v>595</v>
          </cell>
        </row>
        <row r="5732">
          <cell r="A5732">
            <v>5020570</v>
          </cell>
          <cell r="B5732">
            <v>70018700</v>
          </cell>
          <cell r="C5732">
            <v>595</v>
          </cell>
        </row>
        <row r="5733">
          <cell r="A5733">
            <v>5020570</v>
          </cell>
          <cell r="B5733">
            <v>70018800</v>
          </cell>
          <cell r="C5733">
            <v>595</v>
          </cell>
        </row>
        <row r="5734">
          <cell r="A5734">
            <v>5020570</v>
          </cell>
          <cell r="B5734">
            <v>70018900</v>
          </cell>
          <cell r="C5734">
            <v>416</v>
          </cell>
        </row>
        <row r="5735">
          <cell r="A5735">
            <v>5020570</v>
          </cell>
          <cell r="B5735">
            <v>70019000</v>
          </cell>
          <cell r="C5735">
            <v>416</v>
          </cell>
        </row>
        <row r="5736">
          <cell r="A5736">
            <v>5020570</v>
          </cell>
          <cell r="B5736">
            <v>70019100</v>
          </cell>
          <cell r="C5736">
            <v>416</v>
          </cell>
        </row>
        <row r="5737">
          <cell r="A5737">
            <v>5020570</v>
          </cell>
          <cell r="B5737">
            <v>70019200</v>
          </cell>
          <cell r="C5737">
            <v>595</v>
          </cell>
        </row>
        <row r="5738">
          <cell r="A5738">
            <v>5020570</v>
          </cell>
          <cell r="B5738">
            <v>70019400</v>
          </cell>
          <cell r="C5738">
            <v>595</v>
          </cell>
        </row>
        <row r="5739">
          <cell r="A5739">
            <v>5020570</v>
          </cell>
          <cell r="B5739">
            <v>70019500</v>
          </cell>
          <cell r="C5739">
            <v>595</v>
          </cell>
        </row>
        <row r="5740">
          <cell r="A5740">
            <v>5020570</v>
          </cell>
          <cell r="B5740">
            <v>70019600</v>
          </cell>
          <cell r="C5740">
            <v>595</v>
          </cell>
        </row>
        <row r="5741">
          <cell r="A5741">
            <v>5020570</v>
          </cell>
          <cell r="B5741">
            <v>70019700</v>
          </cell>
          <cell r="C5741">
            <v>595</v>
          </cell>
        </row>
        <row r="5742">
          <cell r="A5742">
            <v>5020570</v>
          </cell>
          <cell r="B5742">
            <v>70019800</v>
          </cell>
          <cell r="C5742">
            <v>595</v>
          </cell>
        </row>
        <row r="5743">
          <cell r="A5743">
            <v>5020570</v>
          </cell>
          <cell r="B5743">
            <v>70019900</v>
          </cell>
          <cell r="C5743">
            <v>595</v>
          </cell>
        </row>
        <row r="5744">
          <cell r="A5744">
            <v>5020570</v>
          </cell>
          <cell r="B5744">
            <v>70020000</v>
          </cell>
          <cell r="C5744">
            <v>595</v>
          </cell>
        </row>
        <row r="5745">
          <cell r="A5745">
            <v>5020570</v>
          </cell>
          <cell r="B5745">
            <v>70020100</v>
          </cell>
          <cell r="C5745">
            <v>595</v>
          </cell>
        </row>
        <row r="5746">
          <cell r="A5746">
            <v>5020570</v>
          </cell>
          <cell r="B5746">
            <v>70020600</v>
          </cell>
          <cell r="C5746">
            <v>595</v>
          </cell>
        </row>
        <row r="5747">
          <cell r="A5747">
            <v>5020570</v>
          </cell>
          <cell r="B5747">
            <v>70020700</v>
          </cell>
          <cell r="C5747">
            <v>595</v>
          </cell>
        </row>
        <row r="5748">
          <cell r="A5748">
            <v>5020570</v>
          </cell>
          <cell r="B5748">
            <v>70020900</v>
          </cell>
          <cell r="C5748">
            <v>595</v>
          </cell>
        </row>
        <row r="5749">
          <cell r="A5749">
            <v>5020570</v>
          </cell>
          <cell r="B5749">
            <v>70021000</v>
          </cell>
          <cell r="C5749">
            <v>595</v>
          </cell>
        </row>
        <row r="5750">
          <cell r="A5750">
            <v>5020570</v>
          </cell>
          <cell r="B5750">
            <v>70021100</v>
          </cell>
          <cell r="C5750">
            <v>595</v>
          </cell>
        </row>
        <row r="5751">
          <cell r="A5751">
            <v>5020570</v>
          </cell>
          <cell r="B5751">
            <v>70021200</v>
          </cell>
          <cell r="C5751">
            <v>595</v>
          </cell>
        </row>
        <row r="5752">
          <cell r="A5752">
            <v>5020570</v>
          </cell>
          <cell r="B5752">
            <v>70021500</v>
          </cell>
          <cell r="C5752">
            <v>562</v>
          </cell>
        </row>
        <row r="5753">
          <cell r="A5753">
            <v>5020570</v>
          </cell>
          <cell r="B5753">
            <v>70021600</v>
          </cell>
          <cell r="C5753">
            <v>562</v>
          </cell>
        </row>
        <row r="5754">
          <cell r="A5754">
            <v>5020570</v>
          </cell>
          <cell r="B5754">
            <v>70021700</v>
          </cell>
          <cell r="C5754">
            <v>562</v>
          </cell>
        </row>
        <row r="5755">
          <cell r="A5755">
            <v>5020570</v>
          </cell>
          <cell r="B5755">
            <v>70021800</v>
          </cell>
          <cell r="C5755">
            <v>562</v>
          </cell>
        </row>
        <row r="5756">
          <cell r="A5756">
            <v>5020570</v>
          </cell>
          <cell r="B5756">
            <v>70021900</v>
          </cell>
          <cell r="C5756">
            <v>595</v>
          </cell>
        </row>
        <row r="5757">
          <cell r="A5757">
            <v>5020570</v>
          </cell>
          <cell r="B5757">
            <v>70022000</v>
          </cell>
          <cell r="C5757">
            <v>595</v>
          </cell>
        </row>
        <row r="5758">
          <cell r="A5758">
            <v>5020570</v>
          </cell>
          <cell r="B5758">
            <v>70022300</v>
          </cell>
          <cell r="C5758">
            <v>562</v>
          </cell>
        </row>
        <row r="5759">
          <cell r="A5759">
            <v>5020570</v>
          </cell>
          <cell r="B5759">
            <v>70022400</v>
          </cell>
          <cell r="C5759">
            <v>562</v>
          </cell>
        </row>
        <row r="5760">
          <cell r="A5760">
            <v>5020570</v>
          </cell>
          <cell r="B5760">
            <v>70022500</v>
          </cell>
          <cell r="C5760">
            <v>562</v>
          </cell>
        </row>
        <row r="5761">
          <cell r="A5761">
            <v>5020570</v>
          </cell>
          <cell r="B5761">
            <v>70022600</v>
          </cell>
          <cell r="C5761">
            <v>562</v>
          </cell>
        </row>
        <row r="5762">
          <cell r="A5762">
            <v>5020570</v>
          </cell>
          <cell r="B5762">
            <v>70022700</v>
          </cell>
          <cell r="C5762">
            <v>562</v>
          </cell>
        </row>
        <row r="5763">
          <cell r="A5763">
            <v>5020570</v>
          </cell>
          <cell r="B5763">
            <v>70022800</v>
          </cell>
          <cell r="C5763">
            <v>562</v>
          </cell>
        </row>
        <row r="5764">
          <cell r="A5764">
            <v>5020570</v>
          </cell>
          <cell r="B5764">
            <v>70022900</v>
          </cell>
          <cell r="C5764">
            <v>562</v>
          </cell>
        </row>
        <row r="5765">
          <cell r="A5765">
            <v>5020570</v>
          </cell>
          <cell r="B5765">
            <v>70023000</v>
          </cell>
          <cell r="C5765">
            <v>562</v>
          </cell>
        </row>
        <row r="5766">
          <cell r="A5766">
            <v>5020570</v>
          </cell>
          <cell r="B5766">
            <v>70023100</v>
          </cell>
          <cell r="C5766">
            <v>562</v>
          </cell>
        </row>
        <row r="5767">
          <cell r="A5767">
            <v>5020570</v>
          </cell>
          <cell r="B5767">
            <v>70023200</v>
          </cell>
          <cell r="C5767">
            <v>562</v>
          </cell>
        </row>
        <row r="5768">
          <cell r="A5768">
            <v>5020570</v>
          </cell>
          <cell r="B5768">
            <v>70023300</v>
          </cell>
          <cell r="C5768">
            <v>562</v>
          </cell>
        </row>
        <row r="5769">
          <cell r="A5769">
            <v>5020570</v>
          </cell>
          <cell r="B5769">
            <v>70023400</v>
          </cell>
          <cell r="C5769">
            <v>562</v>
          </cell>
        </row>
        <row r="5770">
          <cell r="A5770">
            <v>5020570</v>
          </cell>
          <cell r="B5770">
            <v>70023500</v>
          </cell>
          <cell r="C5770">
            <v>562</v>
          </cell>
        </row>
        <row r="5771">
          <cell r="A5771">
            <v>5020570</v>
          </cell>
          <cell r="B5771">
            <v>70023600</v>
          </cell>
          <cell r="C5771">
            <v>562</v>
          </cell>
        </row>
        <row r="5772">
          <cell r="A5772">
            <v>5020570</v>
          </cell>
          <cell r="B5772">
            <v>70023700</v>
          </cell>
          <cell r="C5772">
            <v>562</v>
          </cell>
        </row>
        <row r="5773">
          <cell r="A5773">
            <v>5020570</v>
          </cell>
          <cell r="B5773">
            <v>70023800</v>
          </cell>
          <cell r="C5773">
            <v>562</v>
          </cell>
        </row>
        <row r="5774">
          <cell r="A5774">
            <v>5020570</v>
          </cell>
          <cell r="B5774">
            <v>70023900</v>
          </cell>
          <cell r="C5774">
            <v>562</v>
          </cell>
        </row>
        <row r="5775">
          <cell r="A5775">
            <v>5020570</v>
          </cell>
          <cell r="B5775">
            <v>70024000</v>
          </cell>
          <cell r="C5775">
            <v>562</v>
          </cell>
        </row>
        <row r="5776">
          <cell r="A5776">
            <v>5020570</v>
          </cell>
          <cell r="B5776">
            <v>70025000</v>
          </cell>
          <cell r="C5776">
            <v>416</v>
          </cell>
        </row>
        <row r="5777">
          <cell r="A5777">
            <v>5020570</v>
          </cell>
          <cell r="B5777">
            <v>70025100</v>
          </cell>
          <cell r="C5777">
            <v>595</v>
          </cell>
        </row>
        <row r="5778">
          <cell r="A5778">
            <v>5020570</v>
          </cell>
          <cell r="B5778">
            <v>70025200</v>
          </cell>
          <cell r="C5778">
            <v>595</v>
          </cell>
        </row>
        <row r="5779">
          <cell r="A5779">
            <v>5020570</v>
          </cell>
          <cell r="B5779">
            <v>70025800</v>
          </cell>
          <cell r="C5779">
            <v>416</v>
          </cell>
        </row>
        <row r="5780">
          <cell r="A5780">
            <v>5020570</v>
          </cell>
          <cell r="B5780">
            <v>70026600</v>
          </cell>
          <cell r="C5780">
            <v>595</v>
          </cell>
        </row>
        <row r="5781">
          <cell r="A5781">
            <v>5020580</v>
          </cell>
          <cell r="B5781">
            <v>70016000</v>
          </cell>
          <cell r="C5781">
            <v>903</v>
          </cell>
        </row>
        <row r="5782">
          <cell r="A5782">
            <v>5020580</v>
          </cell>
          <cell r="B5782">
            <v>70016100</v>
          </cell>
          <cell r="C5782">
            <v>903</v>
          </cell>
        </row>
        <row r="5783">
          <cell r="A5783">
            <v>5020580</v>
          </cell>
          <cell r="B5783">
            <v>70016200</v>
          </cell>
          <cell r="C5783">
            <v>903</v>
          </cell>
        </row>
        <row r="5784">
          <cell r="A5784">
            <v>5020580</v>
          </cell>
          <cell r="B5784">
            <v>70016300</v>
          </cell>
          <cell r="C5784">
            <v>903</v>
          </cell>
        </row>
        <row r="5785">
          <cell r="A5785">
            <v>5020580</v>
          </cell>
          <cell r="B5785">
            <v>70016400</v>
          </cell>
          <cell r="C5785">
            <v>903</v>
          </cell>
        </row>
        <row r="5786">
          <cell r="A5786">
            <v>5020580</v>
          </cell>
          <cell r="B5786">
            <v>70016500</v>
          </cell>
          <cell r="C5786">
            <v>903</v>
          </cell>
        </row>
        <row r="5787">
          <cell r="A5787">
            <v>5020580</v>
          </cell>
          <cell r="B5787">
            <v>70016600</v>
          </cell>
          <cell r="C5787">
            <v>903</v>
          </cell>
        </row>
        <row r="5788">
          <cell r="A5788">
            <v>5020580</v>
          </cell>
          <cell r="B5788">
            <v>70016700</v>
          </cell>
          <cell r="C5788">
            <v>903</v>
          </cell>
        </row>
        <row r="5789">
          <cell r="A5789">
            <v>5020580</v>
          </cell>
          <cell r="B5789">
            <v>70016800</v>
          </cell>
          <cell r="C5789">
            <v>903</v>
          </cell>
        </row>
        <row r="5790">
          <cell r="A5790">
            <v>5020580</v>
          </cell>
          <cell r="B5790">
            <v>70016900</v>
          </cell>
          <cell r="C5790">
            <v>903</v>
          </cell>
        </row>
        <row r="5791">
          <cell r="A5791">
            <v>5020580</v>
          </cell>
          <cell r="B5791">
            <v>70017000</v>
          </cell>
          <cell r="C5791">
            <v>903</v>
          </cell>
        </row>
        <row r="5792">
          <cell r="A5792">
            <v>5020580</v>
          </cell>
          <cell r="B5792">
            <v>70017100</v>
          </cell>
          <cell r="C5792">
            <v>903</v>
          </cell>
        </row>
        <row r="5793">
          <cell r="A5793">
            <v>5020580</v>
          </cell>
          <cell r="B5793">
            <v>70017200</v>
          </cell>
          <cell r="C5793">
            <v>903</v>
          </cell>
        </row>
        <row r="5794">
          <cell r="A5794">
            <v>5020580</v>
          </cell>
          <cell r="B5794">
            <v>70017300</v>
          </cell>
          <cell r="C5794">
            <v>903</v>
          </cell>
        </row>
        <row r="5795">
          <cell r="A5795">
            <v>5020580</v>
          </cell>
          <cell r="B5795">
            <v>70017400</v>
          </cell>
          <cell r="C5795">
            <v>903</v>
          </cell>
        </row>
        <row r="5796">
          <cell r="A5796">
            <v>5020580</v>
          </cell>
          <cell r="B5796">
            <v>70017500</v>
          </cell>
          <cell r="C5796">
            <v>903</v>
          </cell>
        </row>
        <row r="5797">
          <cell r="A5797">
            <v>5020580</v>
          </cell>
          <cell r="B5797">
            <v>70017600</v>
          </cell>
          <cell r="C5797">
            <v>903</v>
          </cell>
        </row>
        <row r="5798">
          <cell r="A5798">
            <v>5020580</v>
          </cell>
          <cell r="B5798">
            <v>70017700</v>
          </cell>
          <cell r="C5798">
            <v>903</v>
          </cell>
        </row>
        <row r="5799">
          <cell r="A5799">
            <v>5020580</v>
          </cell>
          <cell r="B5799">
            <v>70017800</v>
          </cell>
          <cell r="C5799">
            <v>903</v>
          </cell>
        </row>
        <row r="5800">
          <cell r="A5800">
            <v>5020580</v>
          </cell>
          <cell r="B5800">
            <v>70017900</v>
          </cell>
          <cell r="C5800">
            <v>903</v>
          </cell>
        </row>
        <row r="5801">
          <cell r="A5801">
            <v>5020580</v>
          </cell>
          <cell r="B5801">
            <v>70018100</v>
          </cell>
          <cell r="C5801">
            <v>903</v>
          </cell>
        </row>
        <row r="5802">
          <cell r="A5802">
            <v>5020580</v>
          </cell>
          <cell r="B5802">
            <v>70018200</v>
          </cell>
          <cell r="C5802">
            <v>416</v>
          </cell>
        </row>
        <row r="5803">
          <cell r="A5803">
            <v>5020580</v>
          </cell>
          <cell r="B5803">
            <v>70018300</v>
          </cell>
          <cell r="C5803">
            <v>903</v>
          </cell>
        </row>
        <row r="5804">
          <cell r="A5804">
            <v>5020580</v>
          </cell>
          <cell r="B5804">
            <v>70018400</v>
          </cell>
          <cell r="C5804">
            <v>903</v>
          </cell>
        </row>
        <row r="5805">
          <cell r="A5805">
            <v>5020580</v>
          </cell>
          <cell r="B5805">
            <v>70018500</v>
          </cell>
          <cell r="C5805">
            <v>903</v>
          </cell>
        </row>
        <row r="5806">
          <cell r="A5806">
            <v>5020580</v>
          </cell>
          <cell r="B5806">
            <v>70018600</v>
          </cell>
          <cell r="C5806">
            <v>903</v>
          </cell>
        </row>
        <row r="5807">
          <cell r="A5807">
            <v>5020580</v>
          </cell>
          <cell r="B5807">
            <v>70018700</v>
          </cell>
          <cell r="C5807">
            <v>903</v>
          </cell>
        </row>
        <row r="5808">
          <cell r="A5808">
            <v>5020580</v>
          </cell>
          <cell r="B5808">
            <v>70018800</v>
          </cell>
          <cell r="C5808">
            <v>903</v>
          </cell>
        </row>
        <row r="5809">
          <cell r="A5809">
            <v>5020580</v>
          </cell>
          <cell r="B5809">
            <v>70018900</v>
          </cell>
          <cell r="C5809">
            <v>416</v>
          </cell>
        </row>
        <row r="5810">
          <cell r="A5810">
            <v>5020580</v>
          </cell>
          <cell r="B5810">
            <v>70019000</v>
          </cell>
          <cell r="C5810">
            <v>416</v>
          </cell>
        </row>
        <row r="5811">
          <cell r="A5811">
            <v>5020580</v>
          </cell>
          <cell r="B5811">
            <v>70019100</v>
          </cell>
          <cell r="C5811">
            <v>416</v>
          </cell>
        </row>
        <row r="5812">
          <cell r="A5812">
            <v>5020580</v>
          </cell>
          <cell r="B5812">
            <v>70019200</v>
          </cell>
          <cell r="C5812">
            <v>903</v>
          </cell>
        </row>
        <row r="5813">
          <cell r="A5813">
            <v>5020580</v>
          </cell>
          <cell r="B5813">
            <v>70019300</v>
          </cell>
          <cell r="C5813">
            <v>903</v>
          </cell>
        </row>
        <row r="5814">
          <cell r="A5814">
            <v>5020580</v>
          </cell>
          <cell r="B5814">
            <v>70019400</v>
          </cell>
          <cell r="C5814">
            <v>903</v>
          </cell>
        </row>
        <row r="5815">
          <cell r="A5815">
            <v>5020580</v>
          </cell>
          <cell r="B5815">
            <v>70019500</v>
          </cell>
          <cell r="C5815">
            <v>903</v>
          </cell>
        </row>
        <row r="5816">
          <cell r="A5816">
            <v>5020580</v>
          </cell>
          <cell r="B5816">
            <v>70019600</v>
          </cell>
          <cell r="C5816">
            <v>903</v>
          </cell>
        </row>
        <row r="5817">
          <cell r="A5817">
            <v>5020580</v>
          </cell>
          <cell r="B5817">
            <v>70019700</v>
          </cell>
          <cell r="C5817">
            <v>903</v>
          </cell>
        </row>
        <row r="5818">
          <cell r="A5818">
            <v>5020580</v>
          </cell>
          <cell r="B5818">
            <v>70019800</v>
          </cell>
          <cell r="C5818">
            <v>903</v>
          </cell>
        </row>
        <row r="5819">
          <cell r="A5819">
            <v>5020580</v>
          </cell>
          <cell r="B5819">
            <v>70019900</v>
          </cell>
          <cell r="C5819">
            <v>903</v>
          </cell>
        </row>
        <row r="5820">
          <cell r="A5820">
            <v>5020580</v>
          </cell>
          <cell r="B5820">
            <v>70020000</v>
          </cell>
          <cell r="C5820">
            <v>903</v>
          </cell>
        </row>
        <row r="5821">
          <cell r="A5821">
            <v>5020580</v>
          </cell>
          <cell r="B5821">
            <v>70020100</v>
          </cell>
          <cell r="C5821">
            <v>903</v>
          </cell>
        </row>
        <row r="5822">
          <cell r="A5822">
            <v>5020580</v>
          </cell>
          <cell r="B5822">
            <v>70020400</v>
          </cell>
          <cell r="C5822">
            <v>903</v>
          </cell>
        </row>
        <row r="5823">
          <cell r="A5823">
            <v>5020580</v>
          </cell>
          <cell r="B5823">
            <v>70020500</v>
          </cell>
          <cell r="C5823">
            <v>903</v>
          </cell>
        </row>
        <row r="5824">
          <cell r="A5824">
            <v>5020580</v>
          </cell>
          <cell r="B5824">
            <v>70020600</v>
          </cell>
          <cell r="C5824">
            <v>903</v>
          </cell>
        </row>
        <row r="5825">
          <cell r="A5825">
            <v>5020580</v>
          </cell>
          <cell r="B5825">
            <v>70020700</v>
          </cell>
          <cell r="C5825">
            <v>903</v>
          </cell>
        </row>
        <row r="5826">
          <cell r="A5826">
            <v>5020580</v>
          </cell>
          <cell r="B5826">
            <v>70020900</v>
          </cell>
          <cell r="C5826">
            <v>903</v>
          </cell>
        </row>
        <row r="5827">
          <cell r="A5827">
            <v>5020580</v>
          </cell>
          <cell r="B5827">
            <v>70021000</v>
          </cell>
          <cell r="C5827">
            <v>903</v>
          </cell>
        </row>
        <row r="5828">
          <cell r="A5828">
            <v>5020580</v>
          </cell>
          <cell r="B5828">
            <v>70021100</v>
          </cell>
          <cell r="C5828">
            <v>903</v>
          </cell>
        </row>
        <row r="5829">
          <cell r="A5829">
            <v>5020580</v>
          </cell>
          <cell r="B5829">
            <v>70021200</v>
          </cell>
          <cell r="C5829">
            <v>903</v>
          </cell>
        </row>
        <row r="5830">
          <cell r="A5830">
            <v>5020580</v>
          </cell>
          <cell r="B5830">
            <v>70021900</v>
          </cell>
          <cell r="C5830">
            <v>903</v>
          </cell>
        </row>
        <row r="5831">
          <cell r="A5831">
            <v>5020580</v>
          </cell>
          <cell r="B5831">
            <v>70022000</v>
          </cell>
          <cell r="C5831">
            <v>903</v>
          </cell>
        </row>
        <row r="5832">
          <cell r="A5832">
            <v>5020580</v>
          </cell>
          <cell r="B5832">
            <v>70025000</v>
          </cell>
          <cell r="C5832">
            <v>416</v>
          </cell>
        </row>
        <row r="5833">
          <cell r="A5833">
            <v>5020580</v>
          </cell>
          <cell r="B5833">
            <v>70025100</v>
          </cell>
          <cell r="C5833">
            <v>903</v>
          </cell>
        </row>
        <row r="5834">
          <cell r="A5834">
            <v>5020580</v>
          </cell>
          <cell r="B5834">
            <v>70025200</v>
          </cell>
          <cell r="C5834">
            <v>903</v>
          </cell>
        </row>
        <row r="5835">
          <cell r="A5835">
            <v>5020580</v>
          </cell>
          <cell r="B5835">
            <v>70025800</v>
          </cell>
          <cell r="C5835">
            <v>416</v>
          </cell>
        </row>
        <row r="5836">
          <cell r="A5836">
            <v>5020580</v>
          </cell>
          <cell r="B5836">
            <v>70026600</v>
          </cell>
          <cell r="C5836">
            <v>903</v>
          </cell>
        </row>
        <row r="5837">
          <cell r="A5837">
            <v>5020590</v>
          </cell>
          <cell r="B5837">
            <v>70016000</v>
          </cell>
          <cell r="C5837">
            <v>927</v>
          </cell>
        </row>
        <row r="5838">
          <cell r="A5838">
            <v>5020590</v>
          </cell>
          <cell r="B5838">
            <v>70016100</v>
          </cell>
          <cell r="C5838">
            <v>927</v>
          </cell>
        </row>
        <row r="5839">
          <cell r="A5839">
            <v>5020590</v>
          </cell>
          <cell r="B5839">
            <v>70016200</v>
          </cell>
          <cell r="C5839">
            <v>927</v>
          </cell>
        </row>
        <row r="5840">
          <cell r="A5840">
            <v>5020590</v>
          </cell>
          <cell r="B5840">
            <v>70016300</v>
          </cell>
          <cell r="C5840">
            <v>927</v>
          </cell>
        </row>
        <row r="5841">
          <cell r="A5841">
            <v>5020590</v>
          </cell>
          <cell r="B5841">
            <v>70016400</v>
          </cell>
          <cell r="C5841">
            <v>927</v>
          </cell>
        </row>
        <row r="5842">
          <cell r="A5842">
            <v>5020590</v>
          </cell>
          <cell r="B5842">
            <v>70016500</v>
          </cell>
          <cell r="C5842">
            <v>927</v>
          </cell>
        </row>
        <row r="5843">
          <cell r="A5843">
            <v>5020590</v>
          </cell>
          <cell r="B5843">
            <v>70016600</v>
          </cell>
          <cell r="C5843">
            <v>927</v>
          </cell>
        </row>
        <row r="5844">
          <cell r="A5844">
            <v>5020590</v>
          </cell>
          <cell r="B5844">
            <v>70016700</v>
          </cell>
          <cell r="C5844">
            <v>927</v>
          </cell>
        </row>
        <row r="5845">
          <cell r="A5845">
            <v>5020590</v>
          </cell>
          <cell r="B5845">
            <v>70016900</v>
          </cell>
          <cell r="C5845">
            <v>927</v>
          </cell>
        </row>
        <row r="5846">
          <cell r="A5846">
            <v>5020590</v>
          </cell>
          <cell r="B5846">
            <v>70017000</v>
          </cell>
          <cell r="C5846">
            <v>927</v>
          </cell>
        </row>
        <row r="5847">
          <cell r="A5847">
            <v>5020590</v>
          </cell>
          <cell r="B5847">
            <v>70017100</v>
          </cell>
          <cell r="C5847">
            <v>927</v>
          </cell>
        </row>
        <row r="5848">
          <cell r="A5848">
            <v>5020590</v>
          </cell>
          <cell r="B5848">
            <v>70017200</v>
          </cell>
          <cell r="C5848">
            <v>927</v>
          </cell>
        </row>
        <row r="5849">
          <cell r="A5849">
            <v>5020590</v>
          </cell>
          <cell r="B5849">
            <v>70017300</v>
          </cell>
          <cell r="C5849">
            <v>927</v>
          </cell>
        </row>
        <row r="5850">
          <cell r="A5850">
            <v>5020590</v>
          </cell>
          <cell r="B5850">
            <v>70017400</v>
          </cell>
          <cell r="C5850">
            <v>927</v>
          </cell>
        </row>
        <row r="5851">
          <cell r="A5851">
            <v>5020590</v>
          </cell>
          <cell r="B5851">
            <v>70017500</v>
          </cell>
          <cell r="C5851">
            <v>927</v>
          </cell>
        </row>
        <row r="5852">
          <cell r="A5852">
            <v>5020590</v>
          </cell>
          <cell r="B5852">
            <v>70017600</v>
          </cell>
          <cell r="C5852">
            <v>927</v>
          </cell>
        </row>
        <row r="5853">
          <cell r="A5853">
            <v>5020590</v>
          </cell>
          <cell r="B5853">
            <v>70017700</v>
          </cell>
          <cell r="C5853">
            <v>927</v>
          </cell>
        </row>
        <row r="5854">
          <cell r="A5854">
            <v>5020590</v>
          </cell>
          <cell r="B5854">
            <v>70017900</v>
          </cell>
          <cell r="C5854">
            <v>927</v>
          </cell>
        </row>
        <row r="5855">
          <cell r="A5855">
            <v>5020590</v>
          </cell>
          <cell r="B5855">
            <v>70018100</v>
          </cell>
          <cell r="C5855">
            <v>927</v>
          </cell>
        </row>
        <row r="5856">
          <cell r="A5856">
            <v>5020590</v>
          </cell>
          <cell r="B5856">
            <v>70018200</v>
          </cell>
          <cell r="C5856">
            <v>416</v>
          </cell>
        </row>
        <row r="5857">
          <cell r="A5857">
            <v>5020590</v>
          </cell>
          <cell r="B5857">
            <v>70018300</v>
          </cell>
          <cell r="C5857">
            <v>927</v>
          </cell>
        </row>
        <row r="5858">
          <cell r="A5858">
            <v>5020590</v>
          </cell>
          <cell r="B5858">
            <v>70018400</v>
          </cell>
          <cell r="C5858">
            <v>927</v>
          </cell>
        </row>
        <row r="5859">
          <cell r="A5859">
            <v>5020590</v>
          </cell>
          <cell r="B5859">
            <v>70018600</v>
          </cell>
          <cell r="C5859">
            <v>927</v>
          </cell>
        </row>
        <row r="5860">
          <cell r="A5860">
            <v>5020590</v>
          </cell>
          <cell r="B5860">
            <v>70018700</v>
          </cell>
          <cell r="C5860">
            <v>927</v>
          </cell>
        </row>
        <row r="5861">
          <cell r="A5861">
            <v>5020590</v>
          </cell>
          <cell r="B5861">
            <v>70018800</v>
          </cell>
          <cell r="C5861">
            <v>927</v>
          </cell>
        </row>
        <row r="5862">
          <cell r="A5862">
            <v>5020590</v>
          </cell>
          <cell r="B5862">
            <v>70018900</v>
          </cell>
          <cell r="C5862">
            <v>416</v>
          </cell>
        </row>
        <row r="5863">
          <cell r="A5863">
            <v>5020590</v>
          </cell>
          <cell r="B5863">
            <v>70019000</v>
          </cell>
          <cell r="C5863">
            <v>416</v>
          </cell>
        </row>
        <row r="5864">
          <cell r="A5864">
            <v>5020590</v>
          </cell>
          <cell r="B5864">
            <v>70019100</v>
          </cell>
          <cell r="C5864">
            <v>416</v>
          </cell>
        </row>
        <row r="5865">
          <cell r="A5865">
            <v>5020590</v>
          </cell>
          <cell r="B5865">
            <v>70019200</v>
          </cell>
          <cell r="C5865">
            <v>927</v>
          </cell>
        </row>
        <row r="5866">
          <cell r="A5866">
            <v>5020590</v>
          </cell>
          <cell r="B5866">
            <v>70019400</v>
          </cell>
          <cell r="C5866">
            <v>927</v>
          </cell>
        </row>
        <row r="5867">
          <cell r="A5867">
            <v>5020590</v>
          </cell>
          <cell r="B5867">
            <v>70019500</v>
          </cell>
          <cell r="C5867">
            <v>927</v>
          </cell>
        </row>
        <row r="5868">
          <cell r="A5868">
            <v>5020590</v>
          </cell>
          <cell r="B5868">
            <v>70019600</v>
          </cell>
          <cell r="C5868">
            <v>927</v>
          </cell>
        </row>
        <row r="5869">
          <cell r="A5869">
            <v>5020590</v>
          </cell>
          <cell r="B5869">
            <v>70019700</v>
          </cell>
          <cell r="C5869">
            <v>927</v>
          </cell>
        </row>
        <row r="5870">
          <cell r="A5870">
            <v>5020590</v>
          </cell>
          <cell r="B5870">
            <v>70019800</v>
          </cell>
          <cell r="C5870">
            <v>927</v>
          </cell>
        </row>
        <row r="5871">
          <cell r="A5871">
            <v>5020590</v>
          </cell>
          <cell r="B5871">
            <v>70019900</v>
          </cell>
          <cell r="C5871">
            <v>927</v>
          </cell>
        </row>
        <row r="5872">
          <cell r="A5872">
            <v>5020590</v>
          </cell>
          <cell r="B5872">
            <v>70020000</v>
          </cell>
          <cell r="C5872">
            <v>927</v>
          </cell>
        </row>
        <row r="5873">
          <cell r="A5873">
            <v>5020590</v>
          </cell>
          <cell r="B5873">
            <v>70020100</v>
          </cell>
          <cell r="C5873">
            <v>927</v>
          </cell>
        </row>
        <row r="5874">
          <cell r="A5874">
            <v>5020590</v>
          </cell>
          <cell r="B5874">
            <v>70020500</v>
          </cell>
          <cell r="C5874">
            <v>927</v>
          </cell>
        </row>
        <row r="5875">
          <cell r="A5875">
            <v>5020590</v>
          </cell>
          <cell r="B5875">
            <v>70020600</v>
          </cell>
          <cell r="C5875">
            <v>927</v>
          </cell>
        </row>
        <row r="5876">
          <cell r="A5876">
            <v>5020590</v>
          </cell>
          <cell r="B5876">
            <v>70020700</v>
          </cell>
          <cell r="C5876">
            <v>927</v>
          </cell>
        </row>
        <row r="5877">
          <cell r="A5877">
            <v>5020590</v>
          </cell>
          <cell r="B5877">
            <v>70020900</v>
          </cell>
          <cell r="C5877">
            <v>927</v>
          </cell>
        </row>
        <row r="5878">
          <cell r="A5878">
            <v>5020590</v>
          </cell>
          <cell r="B5878">
            <v>70021000</v>
          </cell>
          <cell r="C5878">
            <v>927</v>
          </cell>
        </row>
        <row r="5879">
          <cell r="A5879">
            <v>5020590</v>
          </cell>
          <cell r="B5879">
            <v>70021100</v>
          </cell>
          <cell r="C5879">
            <v>927</v>
          </cell>
        </row>
        <row r="5880">
          <cell r="A5880">
            <v>5020590</v>
          </cell>
          <cell r="B5880">
            <v>70021200</v>
          </cell>
          <cell r="C5880">
            <v>927</v>
          </cell>
        </row>
        <row r="5881">
          <cell r="A5881">
            <v>5020590</v>
          </cell>
          <cell r="B5881">
            <v>70021300</v>
          </cell>
          <cell r="C5881">
            <v>927</v>
          </cell>
        </row>
        <row r="5882">
          <cell r="A5882">
            <v>5020590</v>
          </cell>
          <cell r="B5882">
            <v>70021400</v>
          </cell>
          <cell r="C5882">
            <v>927</v>
          </cell>
        </row>
        <row r="5883">
          <cell r="A5883">
            <v>5020590</v>
          </cell>
          <cell r="B5883">
            <v>70021900</v>
          </cell>
          <cell r="C5883">
            <v>927</v>
          </cell>
        </row>
        <row r="5884">
          <cell r="A5884">
            <v>5020590</v>
          </cell>
          <cell r="B5884">
            <v>70022000</v>
          </cell>
          <cell r="C5884">
            <v>927</v>
          </cell>
        </row>
        <row r="5885">
          <cell r="A5885">
            <v>5020590</v>
          </cell>
          <cell r="B5885">
            <v>70022100</v>
          </cell>
          <cell r="C5885">
            <v>927</v>
          </cell>
        </row>
        <row r="5886">
          <cell r="A5886">
            <v>5020590</v>
          </cell>
          <cell r="B5886">
            <v>70022200</v>
          </cell>
          <cell r="C5886">
            <v>927</v>
          </cell>
        </row>
        <row r="5887">
          <cell r="A5887">
            <v>5020590</v>
          </cell>
          <cell r="B5887">
            <v>70025000</v>
          </cell>
          <cell r="C5887">
            <v>416</v>
          </cell>
        </row>
        <row r="5888">
          <cell r="A5888">
            <v>5020590</v>
          </cell>
          <cell r="B5888">
            <v>70025100</v>
          </cell>
          <cell r="C5888">
            <v>927</v>
          </cell>
        </row>
        <row r="5889">
          <cell r="A5889">
            <v>5020590</v>
          </cell>
          <cell r="B5889">
            <v>70025200</v>
          </cell>
          <cell r="C5889">
            <v>927</v>
          </cell>
        </row>
        <row r="5890">
          <cell r="A5890">
            <v>5020590</v>
          </cell>
          <cell r="B5890">
            <v>70025800</v>
          </cell>
          <cell r="C5890">
            <v>416</v>
          </cell>
        </row>
        <row r="5891">
          <cell r="A5891">
            <v>5020590</v>
          </cell>
          <cell r="B5891">
            <v>70026600</v>
          </cell>
          <cell r="C5891">
            <v>927</v>
          </cell>
        </row>
        <row r="5892">
          <cell r="A5892">
            <v>5020590</v>
          </cell>
          <cell r="B5892">
            <v>70026900</v>
          </cell>
          <cell r="C5892">
            <v>927</v>
          </cell>
        </row>
        <row r="5893">
          <cell r="A5893">
            <v>5021180</v>
          </cell>
          <cell r="B5893">
            <v>70016000</v>
          </cell>
          <cell r="C5893">
            <v>921</v>
          </cell>
        </row>
        <row r="5894">
          <cell r="A5894">
            <v>5021180</v>
          </cell>
          <cell r="B5894">
            <v>70016100</v>
          </cell>
          <cell r="C5894">
            <v>921</v>
          </cell>
        </row>
        <row r="5895">
          <cell r="A5895">
            <v>5021180</v>
          </cell>
          <cell r="B5895">
            <v>70016200</v>
          </cell>
          <cell r="C5895">
            <v>921</v>
          </cell>
        </row>
        <row r="5896">
          <cell r="A5896">
            <v>5021180</v>
          </cell>
          <cell r="B5896">
            <v>70016300</v>
          </cell>
          <cell r="C5896">
            <v>921</v>
          </cell>
        </row>
        <row r="5897">
          <cell r="A5897">
            <v>5021180</v>
          </cell>
          <cell r="B5897">
            <v>70016400</v>
          </cell>
          <cell r="C5897">
            <v>921</v>
          </cell>
        </row>
        <row r="5898">
          <cell r="A5898">
            <v>5021180</v>
          </cell>
          <cell r="B5898">
            <v>70016500</v>
          </cell>
          <cell r="C5898">
            <v>921</v>
          </cell>
        </row>
        <row r="5899">
          <cell r="A5899">
            <v>5021180</v>
          </cell>
          <cell r="B5899">
            <v>70016600</v>
          </cell>
          <cell r="C5899">
            <v>921</v>
          </cell>
        </row>
        <row r="5900">
          <cell r="A5900">
            <v>5021180</v>
          </cell>
          <cell r="B5900">
            <v>70016700</v>
          </cell>
          <cell r="C5900">
            <v>921</v>
          </cell>
        </row>
        <row r="5901">
          <cell r="A5901">
            <v>5021180</v>
          </cell>
          <cell r="B5901">
            <v>70016800</v>
          </cell>
          <cell r="C5901">
            <v>908</v>
          </cell>
        </row>
        <row r="5902">
          <cell r="A5902">
            <v>5021180</v>
          </cell>
          <cell r="B5902">
            <v>70016900</v>
          </cell>
          <cell r="C5902">
            <v>902</v>
          </cell>
        </row>
        <row r="5903">
          <cell r="A5903">
            <v>5021180</v>
          </cell>
          <cell r="B5903">
            <v>70017000</v>
          </cell>
          <cell r="C5903">
            <v>582</v>
          </cell>
        </row>
        <row r="5904">
          <cell r="A5904">
            <v>5021180</v>
          </cell>
          <cell r="B5904">
            <v>70017100</v>
          </cell>
          <cell r="C5904">
            <v>582</v>
          </cell>
        </row>
        <row r="5905">
          <cell r="A5905">
            <v>5021180</v>
          </cell>
          <cell r="B5905">
            <v>70017200</v>
          </cell>
          <cell r="C5905">
            <v>582</v>
          </cell>
        </row>
        <row r="5906">
          <cell r="A5906">
            <v>5021180</v>
          </cell>
          <cell r="B5906">
            <v>70017300</v>
          </cell>
          <cell r="C5906">
            <v>582</v>
          </cell>
        </row>
        <row r="5907">
          <cell r="A5907">
            <v>5021180</v>
          </cell>
          <cell r="B5907">
            <v>70017400</v>
          </cell>
          <cell r="C5907">
            <v>582</v>
          </cell>
        </row>
        <row r="5908">
          <cell r="A5908">
            <v>5021180</v>
          </cell>
          <cell r="B5908">
            <v>70017500</v>
          </cell>
          <cell r="C5908">
            <v>582</v>
          </cell>
        </row>
        <row r="5909">
          <cell r="A5909">
            <v>5021180</v>
          </cell>
          <cell r="B5909">
            <v>70017600</v>
          </cell>
          <cell r="C5909">
            <v>582</v>
          </cell>
        </row>
        <row r="5910">
          <cell r="A5910">
            <v>5021180</v>
          </cell>
          <cell r="B5910">
            <v>70017700</v>
          </cell>
          <cell r="C5910">
            <v>583</v>
          </cell>
        </row>
        <row r="5911">
          <cell r="A5911">
            <v>5021180</v>
          </cell>
          <cell r="B5911">
            <v>70017800</v>
          </cell>
          <cell r="C5911">
            <v>908</v>
          </cell>
        </row>
        <row r="5912">
          <cell r="A5912">
            <v>5021180</v>
          </cell>
          <cell r="B5912">
            <v>70017900</v>
          </cell>
          <cell r="C5912">
            <v>902</v>
          </cell>
        </row>
        <row r="5913">
          <cell r="A5913">
            <v>5021180</v>
          </cell>
          <cell r="B5913">
            <v>70018100</v>
          </cell>
          <cell r="C5913">
            <v>582</v>
          </cell>
        </row>
        <row r="5914">
          <cell r="A5914">
            <v>5021180</v>
          </cell>
          <cell r="B5914">
            <v>70018200</v>
          </cell>
          <cell r="C5914">
            <v>416</v>
          </cell>
        </row>
        <row r="5915">
          <cell r="A5915">
            <v>5021180</v>
          </cell>
          <cell r="B5915">
            <v>70018300</v>
          </cell>
          <cell r="C5915">
            <v>582</v>
          </cell>
        </row>
        <row r="5916">
          <cell r="A5916">
            <v>5021180</v>
          </cell>
          <cell r="B5916">
            <v>70018400</v>
          </cell>
          <cell r="C5916">
            <v>583</v>
          </cell>
        </row>
        <row r="5917">
          <cell r="A5917">
            <v>5021180</v>
          </cell>
          <cell r="B5917">
            <v>70018500</v>
          </cell>
          <cell r="C5917">
            <v>908</v>
          </cell>
        </row>
        <row r="5918">
          <cell r="A5918">
            <v>5021180</v>
          </cell>
          <cell r="B5918">
            <v>70018600</v>
          </cell>
          <cell r="C5918">
            <v>902</v>
          </cell>
        </row>
        <row r="5919">
          <cell r="A5919">
            <v>5021180</v>
          </cell>
          <cell r="B5919">
            <v>70018700</v>
          </cell>
          <cell r="C5919">
            <v>580</v>
          </cell>
        </row>
        <row r="5920">
          <cell r="A5920">
            <v>5021180</v>
          </cell>
          <cell r="B5920">
            <v>70018800</v>
          </cell>
          <cell r="C5920">
            <v>583</v>
          </cell>
        </row>
        <row r="5921">
          <cell r="A5921">
            <v>5021180</v>
          </cell>
          <cell r="B5921">
            <v>70018900</v>
          </cell>
          <cell r="C5921">
            <v>416</v>
          </cell>
        </row>
        <row r="5922">
          <cell r="A5922">
            <v>5021180</v>
          </cell>
          <cell r="B5922">
            <v>70019000</v>
          </cell>
          <cell r="C5922">
            <v>416</v>
          </cell>
        </row>
        <row r="5923">
          <cell r="A5923">
            <v>5021180</v>
          </cell>
          <cell r="B5923">
            <v>70019100</v>
          </cell>
          <cell r="C5923">
            <v>416</v>
          </cell>
        </row>
        <row r="5924">
          <cell r="A5924">
            <v>5021180</v>
          </cell>
          <cell r="B5924">
            <v>70019200</v>
          </cell>
          <cell r="C5924">
            <v>580</v>
          </cell>
        </row>
        <row r="5925">
          <cell r="A5925">
            <v>5021180</v>
          </cell>
          <cell r="B5925">
            <v>70019300</v>
          </cell>
          <cell r="C5925">
            <v>908</v>
          </cell>
        </row>
        <row r="5926">
          <cell r="A5926">
            <v>5021180</v>
          </cell>
          <cell r="B5926">
            <v>70019400</v>
          </cell>
          <cell r="C5926">
            <v>580</v>
          </cell>
        </row>
        <row r="5927">
          <cell r="A5927">
            <v>5021180</v>
          </cell>
          <cell r="B5927">
            <v>70019500</v>
          </cell>
          <cell r="C5927">
            <v>582</v>
          </cell>
        </row>
        <row r="5928">
          <cell r="A5928">
            <v>5021180</v>
          </cell>
          <cell r="B5928">
            <v>70019600</v>
          </cell>
          <cell r="C5928">
            <v>582</v>
          </cell>
        </row>
        <row r="5929">
          <cell r="A5929">
            <v>5021180</v>
          </cell>
          <cell r="B5929">
            <v>70019700</v>
          </cell>
          <cell r="C5929">
            <v>582</v>
          </cell>
        </row>
        <row r="5930">
          <cell r="A5930">
            <v>5021180</v>
          </cell>
          <cell r="B5930">
            <v>70019800</v>
          </cell>
          <cell r="C5930">
            <v>582</v>
          </cell>
        </row>
        <row r="5931">
          <cell r="A5931">
            <v>5021180</v>
          </cell>
          <cell r="B5931">
            <v>70019900</v>
          </cell>
          <cell r="C5931">
            <v>594</v>
          </cell>
        </row>
        <row r="5932">
          <cell r="A5932">
            <v>5021180</v>
          </cell>
          <cell r="B5932">
            <v>70020000</v>
          </cell>
          <cell r="C5932">
            <v>581</v>
          </cell>
        </row>
        <row r="5933">
          <cell r="A5933">
            <v>5021180</v>
          </cell>
          <cell r="B5933">
            <v>70020100</v>
          </cell>
          <cell r="C5933">
            <v>584</v>
          </cell>
        </row>
        <row r="5934">
          <cell r="A5934">
            <v>5021180</v>
          </cell>
          <cell r="B5934">
            <v>70020200</v>
          </cell>
          <cell r="C5934">
            <v>417.1</v>
          </cell>
        </row>
        <row r="5935">
          <cell r="A5935">
            <v>5021180</v>
          </cell>
          <cell r="B5935">
            <v>70020300</v>
          </cell>
          <cell r="C5935">
            <v>417.1</v>
          </cell>
        </row>
        <row r="5936">
          <cell r="A5936">
            <v>5021180</v>
          </cell>
          <cell r="B5936">
            <v>70020400</v>
          </cell>
          <cell r="C5936">
            <v>908</v>
          </cell>
        </row>
        <row r="5937">
          <cell r="A5937">
            <v>5021180</v>
          </cell>
          <cell r="B5937">
            <v>70020500</v>
          </cell>
          <cell r="C5937">
            <v>902</v>
          </cell>
        </row>
        <row r="5938">
          <cell r="A5938">
            <v>5021180</v>
          </cell>
          <cell r="B5938">
            <v>70020600</v>
          </cell>
          <cell r="C5938">
            <v>580</v>
          </cell>
        </row>
        <row r="5939">
          <cell r="A5939">
            <v>5021180</v>
          </cell>
          <cell r="B5939">
            <v>70020700</v>
          </cell>
          <cell r="C5939">
            <v>583</v>
          </cell>
        </row>
        <row r="5940">
          <cell r="A5940">
            <v>5021180</v>
          </cell>
          <cell r="B5940">
            <v>70020800</v>
          </cell>
          <cell r="C5940">
            <v>583</v>
          </cell>
        </row>
        <row r="5941">
          <cell r="A5941">
            <v>5021180</v>
          </cell>
          <cell r="B5941">
            <v>70020900</v>
          </cell>
          <cell r="C5941">
            <v>581</v>
          </cell>
        </row>
        <row r="5942">
          <cell r="A5942">
            <v>5021180</v>
          </cell>
          <cell r="B5942">
            <v>70021000</v>
          </cell>
          <cell r="C5942">
            <v>581</v>
          </cell>
        </row>
        <row r="5943">
          <cell r="A5943">
            <v>5021180</v>
          </cell>
          <cell r="B5943">
            <v>70021100</v>
          </cell>
          <cell r="C5943">
            <v>586</v>
          </cell>
        </row>
        <row r="5944">
          <cell r="A5944">
            <v>5021180</v>
          </cell>
          <cell r="B5944">
            <v>70021200</v>
          </cell>
          <cell r="C5944">
            <v>587</v>
          </cell>
        </row>
        <row r="5945">
          <cell r="A5945">
            <v>5021180</v>
          </cell>
          <cell r="B5945">
            <v>70021300</v>
          </cell>
          <cell r="C5945">
            <v>560</v>
          </cell>
        </row>
        <row r="5946">
          <cell r="A5946">
            <v>5021180</v>
          </cell>
          <cell r="B5946">
            <v>70021400</v>
          </cell>
          <cell r="C5946">
            <v>560</v>
          </cell>
        </row>
        <row r="5947">
          <cell r="A5947">
            <v>5021180</v>
          </cell>
          <cell r="B5947">
            <v>70021500</v>
          </cell>
          <cell r="C5947">
            <v>562</v>
          </cell>
        </row>
        <row r="5948">
          <cell r="A5948">
            <v>5021180</v>
          </cell>
          <cell r="B5948">
            <v>70021600</v>
          </cell>
          <cell r="C5948">
            <v>562</v>
          </cell>
        </row>
        <row r="5949">
          <cell r="A5949">
            <v>5021180</v>
          </cell>
          <cell r="B5949">
            <v>70021700</v>
          </cell>
          <cell r="C5949">
            <v>562</v>
          </cell>
        </row>
        <row r="5950">
          <cell r="A5950">
            <v>5021180</v>
          </cell>
          <cell r="B5950">
            <v>70021800</v>
          </cell>
          <cell r="C5950">
            <v>562</v>
          </cell>
        </row>
        <row r="5951">
          <cell r="A5951">
            <v>5021180</v>
          </cell>
          <cell r="B5951">
            <v>70021900</v>
          </cell>
          <cell r="C5951">
            <v>563</v>
          </cell>
        </row>
        <row r="5952">
          <cell r="A5952">
            <v>5021180</v>
          </cell>
          <cell r="B5952">
            <v>70022000</v>
          </cell>
          <cell r="C5952">
            <v>563</v>
          </cell>
        </row>
        <row r="5953">
          <cell r="A5953">
            <v>5021180</v>
          </cell>
          <cell r="B5953">
            <v>70022100</v>
          </cell>
          <cell r="C5953">
            <v>561.20000000000005</v>
          </cell>
        </row>
        <row r="5954">
          <cell r="A5954">
            <v>5021180</v>
          </cell>
          <cell r="B5954">
            <v>70022200</v>
          </cell>
          <cell r="C5954">
            <v>560</v>
          </cell>
        </row>
        <row r="5955">
          <cell r="A5955">
            <v>5021180</v>
          </cell>
          <cell r="B5955">
            <v>70022300</v>
          </cell>
          <cell r="C5955">
            <v>562</v>
          </cell>
        </row>
        <row r="5956">
          <cell r="A5956">
            <v>5021180</v>
          </cell>
          <cell r="B5956">
            <v>70022400</v>
          </cell>
          <cell r="C5956">
            <v>562</v>
          </cell>
        </row>
        <row r="5957">
          <cell r="A5957">
            <v>5021180</v>
          </cell>
          <cell r="B5957">
            <v>70022500</v>
          </cell>
          <cell r="C5957">
            <v>562</v>
          </cell>
        </row>
        <row r="5958">
          <cell r="A5958">
            <v>5021180</v>
          </cell>
          <cell r="B5958">
            <v>70022600</v>
          </cell>
          <cell r="C5958">
            <v>562</v>
          </cell>
        </row>
        <row r="5959">
          <cell r="A5959">
            <v>5021180</v>
          </cell>
          <cell r="B5959">
            <v>70022700</v>
          </cell>
          <cell r="C5959">
            <v>562</v>
          </cell>
        </row>
        <row r="5960">
          <cell r="A5960">
            <v>5021180</v>
          </cell>
          <cell r="B5960">
            <v>70022800</v>
          </cell>
          <cell r="C5960">
            <v>562</v>
          </cell>
        </row>
        <row r="5961">
          <cell r="A5961">
            <v>5021180</v>
          </cell>
          <cell r="B5961">
            <v>70022900</v>
          </cell>
          <cell r="C5961">
            <v>562</v>
          </cell>
        </row>
        <row r="5962">
          <cell r="A5962">
            <v>5021180</v>
          </cell>
          <cell r="B5962">
            <v>70023000</v>
          </cell>
          <cell r="C5962">
            <v>562</v>
          </cell>
        </row>
        <row r="5963">
          <cell r="A5963">
            <v>5021180</v>
          </cell>
          <cell r="B5963">
            <v>70023100</v>
          </cell>
          <cell r="C5963">
            <v>562</v>
          </cell>
        </row>
        <row r="5964">
          <cell r="A5964">
            <v>5021180</v>
          </cell>
          <cell r="B5964">
            <v>70023200</v>
          </cell>
          <cell r="C5964">
            <v>562</v>
          </cell>
        </row>
        <row r="5965">
          <cell r="A5965">
            <v>5021180</v>
          </cell>
          <cell r="B5965">
            <v>70023300</v>
          </cell>
          <cell r="C5965">
            <v>562</v>
          </cell>
        </row>
        <row r="5966">
          <cell r="A5966">
            <v>5021180</v>
          </cell>
          <cell r="B5966">
            <v>70023400</v>
          </cell>
          <cell r="C5966">
            <v>562</v>
          </cell>
        </row>
        <row r="5967">
          <cell r="A5967">
            <v>5021180</v>
          </cell>
          <cell r="B5967">
            <v>70023500</v>
          </cell>
          <cell r="C5967">
            <v>562</v>
          </cell>
        </row>
        <row r="5968">
          <cell r="A5968">
            <v>5021180</v>
          </cell>
          <cell r="B5968">
            <v>70023600</v>
          </cell>
          <cell r="C5968">
            <v>562</v>
          </cell>
        </row>
        <row r="5969">
          <cell r="A5969">
            <v>5021180</v>
          </cell>
          <cell r="B5969">
            <v>70023700</v>
          </cell>
          <cell r="C5969">
            <v>562</v>
          </cell>
        </row>
        <row r="5970">
          <cell r="A5970">
            <v>5021180</v>
          </cell>
          <cell r="B5970">
            <v>70023800</v>
          </cell>
          <cell r="C5970">
            <v>562</v>
          </cell>
        </row>
        <row r="5971">
          <cell r="A5971">
            <v>5021180</v>
          </cell>
          <cell r="B5971">
            <v>70023900</v>
          </cell>
          <cell r="C5971">
            <v>562</v>
          </cell>
        </row>
        <row r="5972">
          <cell r="A5972">
            <v>5021180</v>
          </cell>
          <cell r="B5972">
            <v>70024000</v>
          </cell>
          <cell r="C5972">
            <v>562</v>
          </cell>
        </row>
        <row r="5973">
          <cell r="A5973">
            <v>5021180</v>
          </cell>
          <cell r="B5973">
            <v>70025000</v>
          </cell>
          <cell r="C5973">
            <v>416</v>
          </cell>
        </row>
        <row r="5974">
          <cell r="A5974">
            <v>5021180</v>
          </cell>
          <cell r="B5974">
            <v>70025100</v>
          </cell>
          <cell r="C5974">
            <v>580</v>
          </cell>
        </row>
        <row r="5975">
          <cell r="A5975">
            <v>5021180</v>
          </cell>
          <cell r="B5975">
            <v>70025200</v>
          </cell>
          <cell r="C5975">
            <v>580</v>
          </cell>
        </row>
        <row r="5976">
          <cell r="A5976">
            <v>5021180</v>
          </cell>
          <cell r="B5976">
            <v>70025800</v>
          </cell>
          <cell r="C5976">
            <v>416</v>
          </cell>
        </row>
        <row r="5977">
          <cell r="A5977">
            <v>5021180</v>
          </cell>
          <cell r="B5977">
            <v>70026000</v>
          </cell>
          <cell r="C5977">
            <v>426.4</v>
          </cell>
        </row>
        <row r="5978">
          <cell r="A5978">
            <v>5021180</v>
          </cell>
          <cell r="B5978">
            <v>70026500</v>
          </cell>
          <cell r="C5978">
            <v>146</v>
          </cell>
        </row>
        <row r="5979">
          <cell r="A5979">
            <v>5021180</v>
          </cell>
          <cell r="B5979">
            <v>70026600</v>
          </cell>
          <cell r="C5979">
            <v>921</v>
          </cell>
        </row>
        <row r="5980">
          <cell r="A5980">
            <v>5021180</v>
          </cell>
          <cell r="B5980">
            <v>70026800</v>
          </cell>
          <cell r="C5980">
            <v>912</v>
          </cell>
        </row>
        <row r="5981">
          <cell r="A5981">
            <v>5021180</v>
          </cell>
          <cell r="B5981">
            <v>70026900</v>
          </cell>
          <cell r="C5981">
            <v>561.29999999999995</v>
          </cell>
        </row>
        <row r="5982">
          <cell r="A5982">
            <v>5021190</v>
          </cell>
          <cell r="B5982">
            <v>70016000</v>
          </cell>
          <cell r="C5982">
            <v>921</v>
          </cell>
        </row>
        <row r="5983">
          <cell r="A5983">
            <v>5021190</v>
          </cell>
          <cell r="B5983">
            <v>70016100</v>
          </cell>
          <cell r="C5983">
            <v>921</v>
          </cell>
        </row>
        <row r="5984">
          <cell r="A5984">
            <v>5021190</v>
          </cell>
          <cell r="B5984">
            <v>70016200</v>
          </cell>
          <cell r="C5984">
            <v>921</v>
          </cell>
        </row>
        <row r="5985">
          <cell r="A5985">
            <v>5021190</v>
          </cell>
          <cell r="B5985">
            <v>70016300</v>
          </cell>
          <cell r="C5985">
            <v>921</v>
          </cell>
        </row>
        <row r="5986">
          <cell r="A5986">
            <v>5021190</v>
          </cell>
          <cell r="B5986">
            <v>70016400</v>
          </cell>
          <cell r="C5986">
            <v>921</v>
          </cell>
        </row>
        <row r="5987">
          <cell r="A5987">
            <v>5021190</v>
          </cell>
          <cell r="B5987">
            <v>70016500</v>
          </cell>
          <cell r="C5987">
            <v>921</v>
          </cell>
        </row>
        <row r="5988">
          <cell r="A5988">
            <v>5021190</v>
          </cell>
          <cell r="B5988">
            <v>70016600</v>
          </cell>
          <cell r="C5988">
            <v>921</v>
          </cell>
        </row>
        <row r="5989">
          <cell r="A5989">
            <v>5021190</v>
          </cell>
          <cell r="B5989">
            <v>70016700</v>
          </cell>
          <cell r="C5989">
            <v>921</v>
          </cell>
        </row>
        <row r="5990">
          <cell r="A5990">
            <v>5021190</v>
          </cell>
          <cell r="B5990">
            <v>70016800</v>
          </cell>
          <cell r="C5990">
            <v>908</v>
          </cell>
        </row>
        <row r="5991">
          <cell r="A5991">
            <v>5021190</v>
          </cell>
          <cell r="B5991">
            <v>70016900</v>
          </cell>
          <cell r="C5991">
            <v>902</v>
          </cell>
        </row>
        <row r="5992">
          <cell r="A5992">
            <v>5021190</v>
          </cell>
          <cell r="B5992">
            <v>70017000</v>
          </cell>
          <cell r="C5992">
            <v>582</v>
          </cell>
        </row>
        <row r="5993">
          <cell r="A5993">
            <v>5021190</v>
          </cell>
          <cell r="B5993">
            <v>70017100</v>
          </cell>
          <cell r="C5993">
            <v>582</v>
          </cell>
        </row>
        <row r="5994">
          <cell r="A5994">
            <v>5021190</v>
          </cell>
          <cell r="B5994">
            <v>70017200</v>
          </cell>
          <cell r="C5994">
            <v>582</v>
          </cell>
        </row>
        <row r="5995">
          <cell r="A5995">
            <v>5021190</v>
          </cell>
          <cell r="B5995">
            <v>70017300</v>
          </cell>
          <cell r="C5995">
            <v>582</v>
          </cell>
        </row>
        <row r="5996">
          <cell r="A5996">
            <v>5021190</v>
          </cell>
          <cell r="B5996">
            <v>70017400</v>
          </cell>
          <cell r="C5996">
            <v>582</v>
          </cell>
        </row>
        <row r="5997">
          <cell r="A5997">
            <v>5021190</v>
          </cell>
          <cell r="B5997">
            <v>70017500</v>
          </cell>
          <cell r="C5997">
            <v>582</v>
          </cell>
        </row>
        <row r="5998">
          <cell r="A5998">
            <v>5021190</v>
          </cell>
          <cell r="B5998">
            <v>70017600</v>
          </cell>
          <cell r="C5998">
            <v>582</v>
          </cell>
        </row>
        <row r="5999">
          <cell r="A5999">
            <v>5021190</v>
          </cell>
          <cell r="B5999">
            <v>70017700</v>
          </cell>
          <cell r="C5999">
            <v>583</v>
          </cell>
        </row>
        <row r="6000">
          <cell r="A6000">
            <v>5021190</v>
          </cell>
          <cell r="B6000">
            <v>70017800</v>
          </cell>
          <cell r="C6000">
            <v>908</v>
          </cell>
        </row>
        <row r="6001">
          <cell r="A6001">
            <v>5021190</v>
          </cell>
          <cell r="B6001">
            <v>70017900</v>
          </cell>
          <cell r="C6001">
            <v>902</v>
          </cell>
        </row>
        <row r="6002">
          <cell r="A6002">
            <v>5021190</v>
          </cell>
          <cell r="B6002">
            <v>70018100</v>
          </cell>
          <cell r="C6002">
            <v>582</v>
          </cell>
        </row>
        <row r="6003">
          <cell r="A6003">
            <v>5021190</v>
          </cell>
          <cell r="B6003">
            <v>70018200</v>
          </cell>
          <cell r="C6003">
            <v>416</v>
          </cell>
        </row>
        <row r="6004">
          <cell r="A6004">
            <v>5021190</v>
          </cell>
          <cell r="B6004">
            <v>70018300</v>
          </cell>
          <cell r="C6004">
            <v>582</v>
          </cell>
        </row>
        <row r="6005">
          <cell r="A6005">
            <v>5021190</v>
          </cell>
          <cell r="B6005">
            <v>70018400</v>
          </cell>
          <cell r="C6005">
            <v>583</v>
          </cell>
        </row>
        <row r="6006">
          <cell r="A6006">
            <v>5021190</v>
          </cell>
          <cell r="B6006">
            <v>70018500</v>
          </cell>
          <cell r="C6006">
            <v>908</v>
          </cell>
        </row>
        <row r="6007">
          <cell r="A6007">
            <v>5021190</v>
          </cell>
          <cell r="B6007">
            <v>70018600</v>
          </cell>
          <cell r="C6007">
            <v>902</v>
          </cell>
        </row>
        <row r="6008">
          <cell r="A6008">
            <v>5021190</v>
          </cell>
          <cell r="B6008">
            <v>70018700</v>
          </cell>
          <cell r="C6008">
            <v>580</v>
          </cell>
        </row>
        <row r="6009">
          <cell r="A6009">
            <v>5021190</v>
          </cell>
          <cell r="B6009">
            <v>70018800</v>
          </cell>
          <cell r="C6009">
            <v>583</v>
          </cell>
        </row>
        <row r="6010">
          <cell r="A6010">
            <v>5021190</v>
          </cell>
          <cell r="B6010">
            <v>70018900</v>
          </cell>
          <cell r="C6010">
            <v>416</v>
          </cell>
        </row>
        <row r="6011">
          <cell r="A6011">
            <v>5021190</v>
          </cell>
          <cell r="B6011">
            <v>70019000</v>
          </cell>
          <cell r="C6011">
            <v>416</v>
          </cell>
        </row>
        <row r="6012">
          <cell r="A6012">
            <v>5021190</v>
          </cell>
          <cell r="B6012">
            <v>70019100</v>
          </cell>
          <cell r="C6012">
            <v>416</v>
          </cell>
        </row>
        <row r="6013">
          <cell r="A6013">
            <v>5021190</v>
          </cell>
          <cell r="B6013">
            <v>70019200</v>
          </cell>
          <cell r="C6013">
            <v>580</v>
          </cell>
        </row>
        <row r="6014">
          <cell r="A6014">
            <v>5021190</v>
          </cell>
          <cell r="B6014">
            <v>70019300</v>
          </cell>
          <cell r="C6014">
            <v>908</v>
          </cell>
        </row>
        <row r="6015">
          <cell r="A6015">
            <v>5021190</v>
          </cell>
          <cell r="B6015">
            <v>70019400</v>
          </cell>
          <cell r="C6015">
            <v>580</v>
          </cell>
        </row>
        <row r="6016">
          <cell r="A6016">
            <v>5021190</v>
          </cell>
          <cell r="B6016">
            <v>70019500</v>
          </cell>
          <cell r="C6016">
            <v>582</v>
          </cell>
        </row>
        <row r="6017">
          <cell r="A6017">
            <v>5021190</v>
          </cell>
          <cell r="B6017">
            <v>70019600</v>
          </cell>
          <cell r="C6017">
            <v>582</v>
          </cell>
        </row>
        <row r="6018">
          <cell r="A6018">
            <v>5021190</v>
          </cell>
          <cell r="B6018">
            <v>70019700</v>
          </cell>
          <cell r="C6018">
            <v>582</v>
          </cell>
        </row>
        <row r="6019">
          <cell r="A6019">
            <v>5021190</v>
          </cell>
          <cell r="B6019">
            <v>70019800</v>
          </cell>
          <cell r="C6019">
            <v>582</v>
          </cell>
        </row>
        <row r="6020">
          <cell r="A6020">
            <v>5021190</v>
          </cell>
          <cell r="B6020">
            <v>70019900</v>
          </cell>
          <cell r="C6020">
            <v>594</v>
          </cell>
        </row>
        <row r="6021">
          <cell r="A6021">
            <v>5021190</v>
          </cell>
          <cell r="B6021">
            <v>70020000</v>
          </cell>
          <cell r="C6021">
            <v>581</v>
          </cell>
        </row>
        <row r="6022">
          <cell r="A6022">
            <v>5021190</v>
          </cell>
          <cell r="B6022">
            <v>70020100</v>
          </cell>
          <cell r="C6022">
            <v>584</v>
          </cell>
        </row>
        <row r="6023">
          <cell r="A6023">
            <v>5021190</v>
          </cell>
          <cell r="B6023">
            <v>70020200</v>
          </cell>
          <cell r="C6023">
            <v>417.1</v>
          </cell>
        </row>
        <row r="6024">
          <cell r="A6024">
            <v>5021190</v>
          </cell>
          <cell r="B6024">
            <v>70020300</v>
          </cell>
          <cell r="C6024">
            <v>417.1</v>
          </cell>
        </row>
        <row r="6025">
          <cell r="A6025">
            <v>5021190</v>
          </cell>
          <cell r="B6025">
            <v>70020400</v>
          </cell>
          <cell r="C6025">
            <v>908</v>
          </cell>
        </row>
        <row r="6026">
          <cell r="A6026">
            <v>5021190</v>
          </cell>
          <cell r="B6026">
            <v>70020500</v>
          </cell>
          <cell r="C6026">
            <v>902</v>
          </cell>
        </row>
        <row r="6027">
          <cell r="A6027">
            <v>5021190</v>
          </cell>
          <cell r="B6027">
            <v>70020600</v>
          </cell>
          <cell r="C6027">
            <v>580</v>
          </cell>
        </row>
        <row r="6028">
          <cell r="A6028">
            <v>5021190</v>
          </cell>
          <cell r="B6028">
            <v>70020700</v>
          </cell>
          <cell r="C6028">
            <v>583</v>
          </cell>
        </row>
        <row r="6029">
          <cell r="A6029">
            <v>5021190</v>
          </cell>
          <cell r="B6029">
            <v>70020800</v>
          </cell>
          <cell r="C6029">
            <v>583</v>
          </cell>
        </row>
        <row r="6030">
          <cell r="A6030">
            <v>5021190</v>
          </cell>
          <cell r="B6030">
            <v>70020900</v>
          </cell>
          <cell r="C6030">
            <v>581</v>
          </cell>
        </row>
        <row r="6031">
          <cell r="A6031">
            <v>5021190</v>
          </cell>
          <cell r="B6031">
            <v>70021000</v>
          </cell>
          <cell r="C6031">
            <v>581</v>
          </cell>
        </row>
        <row r="6032">
          <cell r="A6032">
            <v>5021190</v>
          </cell>
          <cell r="B6032">
            <v>70021100</v>
          </cell>
          <cell r="C6032">
            <v>586</v>
          </cell>
        </row>
        <row r="6033">
          <cell r="A6033">
            <v>5021190</v>
          </cell>
          <cell r="B6033">
            <v>70021200</v>
          </cell>
          <cell r="C6033">
            <v>587</v>
          </cell>
        </row>
        <row r="6034">
          <cell r="A6034">
            <v>5021190</v>
          </cell>
          <cell r="B6034">
            <v>70021300</v>
          </cell>
          <cell r="C6034">
            <v>560</v>
          </cell>
        </row>
        <row r="6035">
          <cell r="A6035">
            <v>5021190</v>
          </cell>
          <cell r="B6035">
            <v>70021400</v>
          </cell>
          <cell r="C6035">
            <v>560</v>
          </cell>
        </row>
        <row r="6036">
          <cell r="A6036">
            <v>5021190</v>
          </cell>
          <cell r="B6036">
            <v>70021500</v>
          </cell>
          <cell r="C6036">
            <v>562</v>
          </cell>
        </row>
        <row r="6037">
          <cell r="A6037">
            <v>5021190</v>
          </cell>
          <cell r="B6037">
            <v>70021600</v>
          </cell>
          <cell r="C6037">
            <v>562</v>
          </cell>
        </row>
        <row r="6038">
          <cell r="A6038">
            <v>5021190</v>
          </cell>
          <cell r="B6038">
            <v>70021700</v>
          </cell>
          <cell r="C6038">
            <v>562</v>
          </cell>
        </row>
        <row r="6039">
          <cell r="A6039">
            <v>5021190</v>
          </cell>
          <cell r="B6039">
            <v>70021800</v>
          </cell>
          <cell r="C6039">
            <v>562</v>
          </cell>
        </row>
        <row r="6040">
          <cell r="A6040">
            <v>5021190</v>
          </cell>
          <cell r="B6040">
            <v>70021900</v>
          </cell>
          <cell r="C6040">
            <v>563</v>
          </cell>
        </row>
        <row r="6041">
          <cell r="A6041">
            <v>5021190</v>
          </cell>
          <cell r="B6041">
            <v>70022000</v>
          </cell>
          <cell r="C6041">
            <v>563</v>
          </cell>
        </row>
        <row r="6042">
          <cell r="A6042">
            <v>5021190</v>
          </cell>
          <cell r="B6042">
            <v>70022100</v>
          </cell>
          <cell r="C6042">
            <v>561.20000000000005</v>
          </cell>
        </row>
        <row r="6043">
          <cell r="A6043">
            <v>5021190</v>
          </cell>
          <cell r="B6043">
            <v>70022200</v>
          </cell>
          <cell r="C6043">
            <v>560</v>
          </cell>
        </row>
        <row r="6044">
          <cell r="A6044">
            <v>5021190</v>
          </cell>
          <cell r="B6044">
            <v>70022300</v>
          </cell>
          <cell r="C6044">
            <v>562</v>
          </cell>
        </row>
        <row r="6045">
          <cell r="A6045">
            <v>5021190</v>
          </cell>
          <cell r="B6045">
            <v>70022400</v>
          </cell>
          <cell r="C6045">
            <v>562</v>
          </cell>
        </row>
        <row r="6046">
          <cell r="A6046">
            <v>5021190</v>
          </cell>
          <cell r="B6046">
            <v>70022500</v>
          </cell>
          <cell r="C6046">
            <v>562</v>
          </cell>
        </row>
        <row r="6047">
          <cell r="A6047">
            <v>5021190</v>
          </cell>
          <cell r="B6047">
            <v>70022600</v>
          </cell>
          <cell r="C6047">
            <v>562</v>
          </cell>
        </row>
        <row r="6048">
          <cell r="A6048">
            <v>5021190</v>
          </cell>
          <cell r="B6048">
            <v>70022700</v>
          </cell>
          <cell r="C6048">
            <v>562</v>
          </cell>
        </row>
        <row r="6049">
          <cell r="A6049">
            <v>5021190</v>
          </cell>
          <cell r="B6049">
            <v>70022800</v>
          </cell>
          <cell r="C6049">
            <v>562</v>
          </cell>
        </row>
        <row r="6050">
          <cell r="A6050">
            <v>5021190</v>
          </cell>
          <cell r="B6050">
            <v>70022900</v>
          </cell>
          <cell r="C6050">
            <v>562</v>
          </cell>
        </row>
        <row r="6051">
          <cell r="A6051">
            <v>5021190</v>
          </cell>
          <cell r="B6051">
            <v>70023000</v>
          </cell>
          <cell r="C6051">
            <v>562</v>
          </cell>
        </row>
        <row r="6052">
          <cell r="A6052">
            <v>5021190</v>
          </cell>
          <cell r="B6052">
            <v>70023100</v>
          </cell>
          <cell r="C6052">
            <v>562</v>
          </cell>
        </row>
        <row r="6053">
          <cell r="A6053">
            <v>5021190</v>
          </cell>
          <cell r="B6053">
            <v>70023200</v>
          </cell>
          <cell r="C6053">
            <v>562</v>
          </cell>
        </row>
        <row r="6054">
          <cell r="A6054">
            <v>5021190</v>
          </cell>
          <cell r="B6054">
            <v>70023300</v>
          </cell>
          <cell r="C6054">
            <v>562</v>
          </cell>
        </row>
        <row r="6055">
          <cell r="A6055">
            <v>5021190</v>
          </cell>
          <cell r="B6055">
            <v>70023400</v>
          </cell>
          <cell r="C6055">
            <v>562</v>
          </cell>
        </row>
        <row r="6056">
          <cell r="A6056">
            <v>5021190</v>
          </cell>
          <cell r="B6056">
            <v>70023500</v>
          </cell>
          <cell r="C6056">
            <v>562</v>
          </cell>
        </row>
        <row r="6057">
          <cell r="A6057">
            <v>5021190</v>
          </cell>
          <cell r="B6057">
            <v>70023600</v>
          </cell>
          <cell r="C6057">
            <v>562</v>
          </cell>
        </row>
        <row r="6058">
          <cell r="A6058">
            <v>5021190</v>
          </cell>
          <cell r="B6058">
            <v>70023700</v>
          </cell>
          <cell r="C6058">
            <v>562</v>
          </cell>
        </row>
        <row r="6059">
          <cell r="A6059">
            <v>5021190</v>
          </cell>
          <cell r="B6059">
            <v>70023800</v>
          </cell>
          <cell r="C6059">
            <v>562</v>
          </cell>
        </row>
        <row r="6060">
          <cell r="A6060">
            <v>5021190</v>
          </cell>
          <cell r="B6060">
            <v>70023900</v>
          </cell>
          <cell r="C6060">
            <v>562</v>
          </cell>
        </row>
        <row r="6061">
          <cell r="A6061">
            <v>5021190</v>
          </cell>
          <cell r="B6061">
            <v>70024000</v>
          </cell>
          <cell r="C6061">
            <v>562</v>
          </cell>
        </row>
        <row r="6062">
          <cell r="A6062">
            <v>5021190</v>
          </cell>
          <cell r="B6062">
            <v>70025000</v>
          </cell>
          <cell r="C6062">
            <v>416</v>
          </cell>
        </row>
        <row r="6063">
          <cell r="A6063">
            <v>5021190</v>
          </cell>
          <cell r="B6063">
            <v>70025100</v>
          </cell>
          <cell r="C6063">
            <v>580</v>
          </cell>
        </row>
        <row r="6064">
          <cell r="A6064">
            <v>5021190</v>
          </cell>
          <cell r="B6064">
            <v>70025200</v>
          </cell>
          <cell r="C6064">
            <v>580</v>
          </cell>
        </row>
        <row r="6065">
          <cell r="A6065">
            <v>5021190</v>
          </cell>
          <cell r="B6065">
            <v>70025800</v>
          </cell>
          <cell r="C6065">
            <v>416</v>
          </cell>
        </row>
        <row r="6066">
          <cell r="A6066">
            <v>5021190</v>
          </cell>
          <cell r="B6066">
            <v>70026000</v>
          </cell>
          <cell r="C6066">
            <v>426.4</v>
          </cell>
        </row>
        <row r="6067">
          <cell r="A6067">
            <v>5021190</v>
          </cell>
          <cell r="B6067">
            <v>70026500</v>
          </cell>
          <cell r="C6067">
            <v>146</v>
          </cell>
        </row>
        <row r="6068">
          <cell r="A6068">
            <v>5021190</v>
          </cell>
          <cell r="B6068">
            <v>70026600</v>
          </cell>
          <cell r="C6068">
            <v>921</v>
          </cell>
        </row>
        <row r="6069">
          <cell r="A6069">
            <v>5021190</v>
          </cell>
          <cell r="B6069">
            <v>70026800</v>
          </cell>
          <cell r="C6069">
            <v>912</v>
          </cell>
        </row>
        <row r="6070">
          <cell r="A6070">
            <v>5021190</v>
          </cell>
          <cell r="B6070">
            <v>70026900</v>
          </cell>
          <cell r="C6070">
            <v>561.29999999999995</v>
          </cell>
        </row>
        <row r="6071">
          <cell r="A6071">
            <v>5021230</v>
          </cell>
          <cell r="B6071">
            <v>70016000</v>
          </cell>
          <cell r="C6071">
            <v>566</v>
          </cell>
        </row>
        <row r="6072">
          <cell r="A6072">
            <v>5021230</v>
          </cell>
          <cell r="B6072">
            <v>70016100</v>
          </cell>
          <cell r="C6072">
            <v>566</v>
          </cell>
        </row>
        <row r="6073">
          <cell r="A6073">
            <v>5021230</v>
          </cell>
          <cell r="B6073">
            <v>70016200</v>
          </cell>
          <cell r="C6073">
            <v>566</v>
          </cell>
        </row>
        <row r="6074">
          <cell r="A6074">
            <v>5021230</v>
          </cell>
          <cell r="B6074">
            <v>70016300</v>
          </cell>
          <cell r="C6074">
            <v>566</v>
          </cell>
        </row>
        <row r="6075">
          <cell r="A6075">
            <v>5021230</v>
          </cell>
          <cell r="B6075">
            <v>70016400</v>
          </cell>
          <cell r="C6075">
            <v>566</v>
          </cell>
        </row>
        <row r="6076">
          <cell r="A6076">
            <v>5021230</v>
          </cell>
          <cell r="B6076">
            <v>70016500</v>
          </cell>
          <cell r="C6076">
            <v>566</v>
          </cell>
        </row>
        <row r="6077">
          <cell r="A6077">
            <v>5021230</v>
          </cell>
          <cell r="B6077">
            <v>70016600</v>
          </cell>
          <cell r="C6077">
            <v>566</v>
          </cell>
        </row>
        <row r="6078">
          <cell r="A6078">
            <v>5021230</v>
          </cell>
          <cell r="B6078">
            <v>70016700</v>
          </cell>
          <cell r="C6078">
            <v>566</v>
          </cell>
        </row>
        <row r="6079">
          <cell r="A6079">
            <v>5021230</v>
          </cell>
          <cell r="B6079">
            <v>70017000</v>
          </cell>
          <cell r="C6079">
            <v>566</v>
          </cell>
        </row>
        <row r="6080">
          <cell r="A6080">
            <v>5021230</v>
          </cell>
          <cell r="B6080">
            <v>70017100</v>
          </cell>
          <cell r="C6080">
            <v>566</v>
          </cell>
        </row>
        <row r="6081">
          <cell r="A6081">
            <v>5021230</v>
          </cell>
          <cell r="B6081">
            <v>70017200</v>
          </cell>
          <cell r="C6081">
            <v>566</v>
          </cell>
        </row>
        <row r="6082">
          <cell r="A6082">
            <v>5021230</v>
          </cell>
          <cell r="B6082">
            <v>70017300</v>
          </cell>
          <cell r="C6082">
            <v>566</v>
          </cell>
        </row>
        <row r="6083">
          <cell r="A6083">
            <v>5021230</v>
          </cell>
          <cell r="B6083">
            <v>70017400</v>
          </cell>
          <cell r="C6083">
            <v>566</v>
          </cell>
        </row>
        <row r="6084">
          <cell r="A6084">
            <v>5021230</v>
          </cell>
          <cell r="B6084">
            <v>70017500</v>
          </cell>
          <cell r="C6084">
            <v>566</v>
          </cell>
        </row>
        <row r="6085">
          <cell r="A6085">
            <v>5021230</v>
          </cell>
          <cell r="B6085">
            <v>70017600</v>
          </cell>
          <cell r="C6085">
            <v>566</v>
          </cell>
        </row>
        <row r="6086">
          <cell r="A6086">
            <v>5021230</v>
          </cell>
          <cell r="B6086">
            <v>70017700</v>
          </cell>
          <cell r="C6086">
            <v>566</v>
          </cell>
        </row>
        <row r="6087">
          <cell r="A6087">
            <v>5021230</v>
          </cell>
          <cell r="B6087">
            <v>70018100</v>
          </cell>
          <cell r="C6087">
            <v>566</v>
          </cell>
        </row>
        <row r="6088">
          <cell r="A6088">
            <v>5021230</v>
          </cell>
          <cell r="B6088">
            <v>70018200</v>
          </cell>
          <cell r="C6088">
            <v>416</v>
          </cell>
        </row>
        <row r="6089">
          <cell r="A6089">
            <v>5021230</v>
          </cell>
          <cell r="B6089">
            <v>70018300</v>
          </cell>
          <cell r="C6089">
            <v>566</v>
          </cell>
        </row>
        <row r="6090">
          <cell r="A6090">
            <v>5021230</v>
          </cell>
          <cell r="B6090">
            <v>70018400</v>
          </cell>
          <cell r="C6090">
            <v>566</v>
          </cell>
        </row>
        <row r="6091">
          <cell r="A6091">
            <v>5021230</v>
          </cell>
          <cell r="B6091">
            <v>70018700</v>
          </cell>
          <cell r="C6091">
            <v>566</v>
          </cell>
        </row>
        <row r="6092">
          <cell r="A6092">
            <v>5021230</v>
          </cell>
          <cell r="B6092">
            <v>70018800</v>
          </cell>
          <cell r="C6092">
            <v>566</v>
          </cell>
        </row>
        <row r="6093">
          <cell r="A6093">
            <v>5021230</v>
          </cell>
          <cell r="B6093">
            <v>70018900</v>
          </cell>
          <cell r="C6093">
            <v>416</v>
          </cell>
        </row>
        <row r="6094">
          <cell r="A6094">
            <v>5021230</v>
          </cell>
          <cell r="B6094">
            <v>70019000</v>
          </cell>
          <cell r="C6094">
            <v>416</v>
          </cell>
        </row>
        <row r="6095">
          <cell r="A6095">
            <v>5021230</v>
          </cell>
          <cell r="B6095">
            <v>70019100</v>
          </cell>
          <cell r="C6095">
            <v>416</v>
          </cell>
        </row>
        <row r="6096">
          <cell r="A6096">
            <v>5021230</v>
          </cell>
          <cell r="B6096">
            <v>70019200</v>
          </cell>
          <cell r="C6096">
            <v>566</v>
          </cell>
        </row>
        <row r="6097">
          <cell r="A6097">
            <v>5021230</v>
          </cell>
          <cell r="B6097">
            <v>70019400</v>
          </cell>
          <cell r="C6097">
            <v>566</v>
          </cell>
        </row>
        <row r="6098">
          <cell r="A6098">
            <v>5021230</v>
          </cell>
          <cell r="B6098">
            <v>70019500</v>
          </cell>
          <cell r="C6098">
            <v>566</v>
          </cell>
        </row>
        <row r="6099">
          <cell r="A6099">
            <v>5021230</v>
          </cell>
          <cell r="B6099">
            <v>70019600</v>
          </cell>
          <cell r="C6099">
            <v>566</v>
          </cell>
        </row>
        <row r="6100">
          <cell r="A6100">
            <v>5021230</v>
          </cell>
          <cell r="B6100">
            <v>70019700</v>
          </cell>
          <cell r="C6100">
            <v>566</v>
          </cell>
        </row>
        <row r="6101">
          <cell r="A6101">
            <v>5021230</v>
          </cell>
          <cell r="B6101">
            <v>70019800</v>
          </cell>
          <cell r="C6101">
            <v>566</v>
          </cell>
        </row>
        <row r="6102">
          <cell r="A6102">
            <v>5021230</v>
          </cell>
          <cell r="B6102">
            <v>70019900</v>
          </cell>
          <cell r="C6102">
            <v>566</v>
          </cell>
        </row>
        <row r="6103">
          <cell r="A6103">
            <v>5021230</v>
          </cell>
          <cell r="B6103">
            <v>70020000</v>
          </cell>
          <cell r="C6103">
            <v>566</v>
          </cell>
        </row>
        <row r="6104">
          <cell r="A6104">
            <v>5021230</v>
          </cell>
          <cell r="B6104">
            <v>70020100</v>
          </cell>
          <cell r="C6104">
            <v>566</v>
          </cell>
        </row>
        <row r="6105">
          <cell r="A6105">
            <v>5021230</v>
          </cell>
          <cell r="B6105">
            <v>70020600</v>
          </cell>
          <cell r="C6105">
            <v>566</v>
          </cell>
        </row>
        <row r="6106">
          <cell r="A6106">
            <v>5021230</v>
          </cell>
          <cell r="B6106">
            <v>70020700</v>
          </cell>
          <cell r="C6106">
            <v>566</v>
          </cell>
        </row>
        <row r="6107">
          <cell r="A6107">
            <v>5021230</v>
          </cell>
          <cell r="B6107">
            <v>70020800</v>
          </cell>
          <cell r="C6107">
            <v>583</v>
          </cell>
        </row>
        <row r="6108">
          <cell r="A6108">
            <v>5021230</v>
          </cell>
          <cell r="B6108">
            <v>70020900</v>
          </cell>
          <cell r="C6108">
            <v>566</v>
          </cell>
        </row>
        <row r="6109">
          <cell r="A6109">
            <v>5021230</v>
          </cell>
          <cell r="B6109">
            <v>70021000</v>
          </cell>
          <cell r="C6109">
            <v>566</v>
          </cell>
        </row>
        <row r="6110">
          <cell r="A6110">
            <v>5021230</v>
          </cell>
          <cell r="B6110">
            <v>70021100</v>
          </cell>
          <cell r="C6110">
            <v>566</v>
          </cell>
        </row>
        <row r="6111">
          <cell r="A6111">
            <v>5021230</v>
          </cell>
          <cell r="B6111">
            <v>70021200</v>
          </cell>
          <cell r="C6111">
            <v>566</v>
          </cell>
        </row>
        <row r="6112">
          <cell r="A6112">
            <v>5021230</v>
          </cell>
          <cell r="B6112">
            <v>70021500</v>
          </cell>
          <cell r="C6112">
            <v>562</v>
          </cell>
        </row>
        <row r="6113">
          <cell r="A6113">
            <v>5021230</v>
          </cell>
          <cell r="B6113">
            <v>70021600</v>
          </cell>
          <cell r="C6113">
            <v>562</v>
          </cell>
        </row>
        <row r="6114">
          <cell r="A6114">
            <v>5021230</v>
          </cell>
          <cell r="B6114">
            <v>70021700</v>
          </cell>
          <cell r="C6114">
            <v>562</v>
          </cell>
        </row>
        <row r="6115">
          <cell r="A6115">
            <v>5021230</v>
          </cell>
          <cell r="B6115">
            <v>70021800</v>
          </cell>
          <cell r="C6115">
            <v>562</v>
          </cell>
        </row>
        <row r="6116">
          <cell r="A6116">
            <v>5021230</v>
          </cell>
          <cell r="B6116">
            <v>70021900</v>
          </cell>
          <cell r="C6116">
            <v>566</v>
          </cell>
        </row>
        <row r="6117">
          <cell r="A6117">
            <v>5021230</v>
          </cell>
          <cell r="B6117">
            <v>70022000</v>
          </cell>
          <cell r="C6117">
            <v>566</v>
          </cell>
        </row>
        <row r="6118">
          <cell r="A6118">
            <v>5021230</v>
          </cell>
          <cell r="B6118">
            <v>70022300</v>
          </cell>
          <cell r="C6118">
            <v>562</v>
          </cell>
        </row>
        <row r="6119">
          <cell r="A6119">
            <v>5021230</v>
          </cell>
          <cell r="B6119">
            <v>70022400</v>
          </cell>
          <cell r="C6119">
            <v>562</v>
          </cell>
        </row>
        <row r="6120">
          <cell r="A6120">
            <v>5021230</v>
          </cell>
          <cell r="B6120">
            <v>70022500</v>
          </cell>
          <cell r="C6120">
            <v>562</v>
          </cell>
        </row>
        <row r="6121">
          <cell r="A6121">
            <v>5021230</v>
          </cell>
          <cell r="B6121">
            <v>70022600</v>
          </cell>
          <cell r="C6121">
            <v>562</v>
          </cell>
        </row>
        <row r="6122">
          <cell r="A6122">
            <v>5021230</v>
          </cell>
          <cell r="B6122">
            <v>70022700</v>
          </cell>
          <cell r="C6122">
            <v>562</v>
          </cell>
        </row>
        <row r="6123">
          <cell r="A6123">
            <v>5021230</v>
          </cell>
          <cell r="B6123">
            <v>70022800</v>
          </cell>
          <cell r="C6123">
            <v>562</v>
          </cell>
        </row>
        <row r="6124">
          <cell r="A6124">
            <v>5021230</v>
          </cell>
          <cell r="B6124">
            <v>70022900</v>
          </cell>
          <cell r="C6124">
            <v>562</v>
          </cell>
        </row>
        <row r="6125">
          <cell r="A6125">
            <v>5021230</v>
          </cell>
          <cell r="B6125">
            <v>70023000</v>
          </cell>
          <cell r="C6125">
            <v>562</v>
          </cell>
        </row>
        <row r="6126">
          <cell r="A6126">
            <v>5021230</v>
          </cell>
          <cell r="B6126">
            <v>70023100</v>
          </cell>
          <cell r="C6126">
            <v>562</v>
          </cell>
        </row>
        <row r="6127">
          <cell r="A6127">
            <v>5021230</v>
          </cell>
          <cell r="B6127">
            <v>70023200</v>
          </cell>
          <cell r="C6127">
            <v>562</v>
          </cell>
        </row>
        <row r="6128">
          <cell r="A6128">
            <v>5021230</v>
          </cell>
          <cell r="B6128">
            <v>70023300</v>
          </cell>
          <cell r="C6128">
            <v>562</v>
          </cell>
        </row>
        <row r="6129">
          <cell r="A6129">
            <v>5021230</v>
          </cell>
          <cell r="B6129">
            <v>70023400</v>
          </cell>
          <cell r="C6129">
            <v>562</v>
          </cell>
        </row>
        <row r="6130">
          <cell r="A6130">
            <v>5021230</v>
          </cell>
          <cell r="B6130">
            <v>70023500</v>
          </cell>
          <cell r="C6130">
            <v>562</v>
          </cell>
        </row>
        <row r="6131">
          <cell r="A6131">
            <v>5021230</v>
          </cell>
          <cell r="B6131">
            <v>70023600</v>
          </cell>
          <cell r="C6131">
            <v>562</v>
          </cell>
        </row>
        <row r="6132">
          <cell r="A6132">
            <v>5021230</v>
          </cell>
          <cell r="B6132">
            <v>70023700</v>
          </cell>
          <cell r="C6132">
            <v>562</v>
          </cell>
        </row>
        <row r="6133">
          <cell r="A6133">
            <v>5021230</v>
          </cell>
          <cell r="B6133">
            <v>70023800</v>
          </cell>
          <cell r="C6133">
            <v>562</v>
          </cell>
        </row>
        <row r="6134">
          <cell r="A6134">
            <v>5021230</v>
          </cell>
          <cell r="B6134">
            <v>70023900</v>
          </cell>
          <cell r="C6134">
            <v>562</v>
          </cell>
        </row>
        <row r="6135">
          <cell r="A6135">
            <v>5021230</v>
          </cell>
          <cell r="B6135">
            <v>70024000</v>
          </cell>
          <cell r="C6135">
            <v>562</v>
          </cell>
        </row>
        <row r="6136">
          <cell r="A6136">
            <v>5021230</v>
          </cell>
          <cell r="B6136">
            <v>70025000</v>
          </cell>
          <cell r="C6136">
            <v>416</v>
          </cell>
        </row>
        <row r="6137">
          <cell r="A6137">
            <v>5021230</v>
          </cell>
          <cell r="B6137">
            <v>70025100</v>
          </cell>
          <cell r="C6137">
            <v>566</v>
          </cell>
        </row>
        <row r="6138">
          <cell r="A6138">
            <v>5021230</v>
          </cell>
          <cell r="B6138">
            <v>70025200</v>
          </cell>
          <cell r="C6138">
            <v>566</v>
          </cell>
        </row>
        <row r="6139">
          <cell r="A6139">
            <v>5021230</v>
          </cell>
          <cell r="B6139">
            <v>70025800</v>
          </cell>
          <cell r="C6139">
            <v>416</v>
          </cell>
        </row>
        <row r="6140">
          <cell r="A6140">
            <v>5021230</v>
          </cell>
          <cell r="B6140">
            <v>70026000</v>
          </cell>
          <cell r="C6140">
            <v>426.4</v>
          </cell>
        </row>
        <row r="6141">
          <cell r="A6141">
            <v>5021230</v>
          </cell>
          <cell r="B6141">
            <v>70026600</v>
          </cell>
          <cell r="C6141">
            <v>566</v>
          </cell>
        </row>
        <row r="6142">
          <cell r="A6142">
            <v>5021300</v>
          </cell>
          <cell r="B6142">
            <v>70016000</v>
          </cell>
          <cell r="C6142">
            <v>920</v>
          </cell>
        </row>
        <row r="6143">
          <cell r="A6143">
            <v>5021300</v>
          </cell>
          <cell r="B6143">
            <v>70016100</v>
          </cell>
          <cell r="C6143">
            <v>920</v>
          </cell>
        </row>
        <row r="6144">
          <cell r="A6144">
            <v>5021300</v>
          </cell>
          <cell r="B6144">
            <v>70016200</v>
          </cell>
          <cell r="C6144">
            <v>920</v>
          </cell>
        </row>
        <row r="6145">
          <cell r="A6145">
            <v>5021300</v>
          </cell>
          <cell r="B6145">
            <v>70016300</v>
          </cell>
          <cell r="C6145">
            <v>920</v>
          </cell>
        </row>
        <row r="6146">
          <cell r="A6146">
            <v>5021300</v>
          </cell>
          <cell r="B6146">
            <v>70016400</v>
          </cell>
          <cell r="C6146">
            <v>920</v>
          </cell>
        </row>
        <row r="6147">
          <cell r="A6147">
            <v>5021300</v>
          </cell>
          <cell r="B6147">
            <v>70016500</v>
          </cell>
          <cell r="C6147">
            <v>920</v>
          </cell>
        </row>
        <row r="6148">
          <cell r="A6148">
            <v>5021300</v>
          </cell>
          <cell r="B6148">
            <v>70016600</v>
          </cell>
          <cell r="C6148">
            <v>920</v>
          </cell>
        </row>
        <row r="6149">
          <cell r="A6149">
            <v>5021300</v>
          </cell>
          <cell r="B6149">
            <v>70016700</v>
          </cell>
          <cell r="C6149">
            <v>920</v>
          </cell>
        </row>
        <row r="6150">
          <cell r="A6150">
            <v>5021300</v>
          </cell>
          <cell r="B6150">
            <v>70016800</v>
          </cell>
          <cell r="C6150">
            <v>908</v>
          </cell>
        </row>
        <row r="6151">
          <cell r="A6151">
            <v>5021300</v>
          </cell>
          <cell r="B6151">
            <v>70016900</v>
          </cell>
          <cell r="C6151">
            <v>902</v>
          </cell>
        </row>
        <row r="6152">
          <cell r="A6152">
            <v>5021300</v>
          </cell>
          <cell r="B6152">
            <v>70017000</v>
          </cell>
          <cell r="C6152">
            <v>582</v>
          </cell>
        </row>
        <row r="6153">
          <cell r="A6153">
            <v>5021300</v>
          </cell>
          <cell r="B6153">
            <v>70017100</v>
          </cell>
          <cell r="C6153">
            <v>582</v>
          </cell>
        </row>
        <row r="6154">
          <cell r="A6154">
            <v>5021300</v>
          </cell>
          <cell r="B6154">
            <v>70017200</v>
          </cell>
          <cell r="C6154">
            <v>582</v>
          </cell>
        </row>
        <row r="6155">
          <cell r="A6155">
            <v>5021300</v>
          </cell>
          <cell r="B6155">
            <v>70017300</v>
          </cell>
          <cell r="C6155">
            <v>582</v>
          </cell>
        </row>
        <row r="6156">
          <cell r="A6156">
            <v>5021300</v>
          </cell>
          <cell r="B6156">
            <v>70017400</v>
          </cell>
          <cell r="C6156">
            <v>582</v>
          </cell>
        </row>
        <row r="6157">
          <cell r="A6157">
            <v>5021300</v>
          </cell>
          <cell r="B6157">
            <v>70017500</v>
          </cell>
          <cell r="C6157">
            <v>582</v>
          </cell>
        </row>
        <row r="6158">
          <cell r="A6158">
            <v>5021300</v>
          </cell>
          <cell r="B6158">
            <v>70017600</v>
          </cell>
          <cell r="C6158">
            <v>582</v>
          </cell>
        </row>
        <row r="6159">
          <cell r="A6159">
            <v>5021300</v>
          </cell>
          <cell r="B6159">
            <v>70017700</v>
          </cell>
          <cell r="C6159">
            <v>583</v>
          </cell>
        </row>
        <row r="6160">
          <cell r="A6160">
            <v>5021300</v>
          </cell>
          <cell r="B6160">
            <v>70017800</v>
          </cell>
          <cell r="C6160">
            <v>908</v>
          </cell>
        </row>
        <row r="6161">
          <cell r="A6161">
            <v>5021300</v>
          </cell>
          <cell r="B6161">
            <v>70017900</v>
          </cell>
          <cell r="C6161">
            <v>902</v>
          </cell>
        </row>
        <row r="6162">
          <cell r="A6162">
            <v>5021300</v>
          </cell>
          <cell r="B6162">
            <v>70018100</v>
          </cell>
          <cell r="C6162">
            <v>582</v>
          </cell>
        </row>
        <row r="6163">
          <cell r="A6163">
            <v>5021300</v>
          </cell>
          <cell r="B6163">
            <v>70018200</v>
          </cell>
          <cell r="C6163">
            <v>416</v>
          </cell>
        </row>
        <row r="6164">
          <cell r="A6164">
            <v>5021300</v>
          </cell>
          <cell r="B6164">
            <v>70018300</v>
          </cell>
          <cell r="C6164">
            <v>582</v>
          </cell>
        </row>
        <row r="6165">
          <cell r="A6165">
            <v>5021300</v>
          </cell>
          <cell r="B6165">
            <v>70018400</v>
          </cell>
          <cell r="C6165">
            <v>583</v>
          </cell>
        </row>
        <row r="6166">
          <cell r="A6166">
            <v>5021300</v>
          </cell>
          <cell r="B6166">
            <v>70018500</v>
          </cell>
          <cell r="C6166">
            <v>908</v>
          </cell>
        </row>
        <row r="6167">
          <cell r="A6167">
            <v>5021300</v>
          </cell>
          <cell r="B6167">
            <v>70018600</v>
          </cell>
          <cell r="C6167">
            <v>902</v>
          </cell>
        </row>
        <row r="6168">
          <cell r="A6168">
            <v>5021300</v>
          </cell>
          <cell r="B6168">
            <v>70018700</v>
          </cell>
          <cell r="C6168">
            <v>580</v>
          </cell>
        </row>
        <row r="6169">
          <cell r="A6169">
            <v>5021300</v>
          </cell>
          <cell r="B6169">
            <v>70018800</v>
          </cell>
          <cell r="C6169">
            <v>583</v>
          </cell>
        </row>
        <row r="6170">
          <cell r="A6170">
            <v>5021300</v>
          </cell>
          <cell r="B6170">
            <v>70018900</v>
          </cell>
          <cell r="C6170">
            <v>416</v>
          </cell>
        </row>
        <row r="6171">
          <cell r="A6171">
            <v>5021300</v>
          </cell>
          <cell r="B6171">
            <v>70019000</v>
          </cell>
          <cell r="C6171">
            <v>416</v>
          </cell>
        </row>
        <row r="6172">
          <cell r="A6172">
            <v>5021300</v>
          </cell>
          <cell r="B6172">
            <v>70019100</v>
          </cell>
          <cell r="C6172">
            <v>416</v>
          </cell>
        </row>
        <row r="6173">
          <cell r="A6173">
            <v>5021300</v>
          </cell>
          <cell r="B6173">
            <v>70019200</v>
          </cell>
          <cell r="C6173">
            <v>580</v>
          </cell>
        </row>
        <row r="6174">
          <cell r="A6174">
            <v>5021300</v>
          </cell>
          <cell r="B6174">
            <v>70019300</v>
          </cell>
          <cell r="C6174">
            <v>908</v>
          </cell>
        </row>
        <row r="6175">
          <cell r="A6175">
            <v>5021300</v>
          </cell>
          <cell r="B6175">
            <v>70019400</v>
          </cell>
          <cell r="C6175">
            <v>580</v>
          </cell>
        </row>
        <row r="6176">
          <cell r="A6176">
            <v>5021300</v>
          </cell>
          <cell r="B6176">
            <v>70019500</v>
          </cell>
          <cell r="C6176">
            <v>582</v>
          </cell>
        </row>
        <row r="6177">
          <cell r="A6177">
            <v>5021300</v>
          </cell>
          <cell r="B6177">
            <v>70019600</v>
          </cell>
          <cell r="C6177">
            <v>582</v>
          </cell>
        </row>
        <row r="6178">
          <cell r="A6178">
            <v>5021300</v>
          </cell>
          <cell r="B6178">
            <v>70019700</v>
          </cell>
          <cell r="C6178">
            <v>582</v>
          </cell>
        </row>
        <row r="6179">
          <cell r="A6179">
            <v>5021300</v>
          </cell>
          <cell r="B6179">
            <v>70019800</v>
          </cell>
          <cell r="C6179">
            <v>582</v>
          </cell>
        </row>
        <row r="6180">
          <cell r="A6180">
            <v>5021300</v>
          </cell>
          <cell r="B6180">
            <v>70019900</v>
          </cell>
          <cell r="C6180">
            <v>594</v>
          </cell>
        </row>
        <row r="6181">
          <cell r="A6181">
            <v>5021300</v>
          </cell>
          <cell r="B6181">
            <v>70020000</v>
          </cell>
          <cell r="C6181">
            <v>581</v>
          </cell>
        </row>
        <row r="6182">
          <cell r="A6182">
            <v>5021300</v>
          </cell>
          <cell r="B6182">
            <v>70020100</v>
          </cell>
          <cell r="C6182">
            <v>584</v>
          </cell>
        </row>
        <row r="6183">
          <cell r="A6183">
            <v>5021300</v>
          </cell>
          <cell r="B6183">
            <v>70020200</v>
          </cell>
          <cell r="C6183">
            <v>417.1</v>
          </cell>
        </row>
        <row r="6184">
          <cell r="A6184">
            <v>5021300</v>
          </cell>
          <cell r="B6184">
            <v>70020300</v>
          </cell>
          <cell r="C6184">
            <v>417.1</v>
          </cell>
        </row>
        <row r="6185">
          <cell r="A6185">
            <v>5021300</v>
          </cell>
          <cell r="B6185">
            <v>70020400</v>
          </cell>
          <cell r="C6185">
            <v>908</v>
          </cell>
        </row>
        <row r="6186">
          <cell r="A6186">
            <v>5021300</v>
          </cell>
          <cell r="B6186">
            <v>70020500</v>
          </cell>
          <cell r="C6186">
            <v>902</v>
          </cell>
        </row>
        <row r="6187">
          <cell r="A6187">
            <v>5021300</v>
          </cell>
          <cell r="B6187">
            <v>70020600</v>
          </cell>
          <cell r="C6187">
            <v>580</v>
          </cell>
        </row>
        <row r="6188">
          <cell r="A6188">
            <v>5021300</v>
          </cell>
          <cell r="B6188">
            <v>70020700</v>
          </cell>
          <cell r="C6188">
            <v>583</v>
          </cell>
        </row>
        <row r="6189">
          <cell r="A6189">
            <v>5021300</v>
          </cell>
          <cell r="B6189">
            <v>70020800</v>
          </cell>
          <cell r="C6189">
            <v>583</v>
          </cell>
        </row>
        <row r="6190">
          <cell r="A6190">
            <v>5021300</v>
          </cell>
          <cell r="B6190">
            <v>70020900</v>
          </cell>
          <cell r="C6190">
            <v>581</v>
          </cell>
        </row>
        <row r="6191">
          <cell r="A6191">
            <v>5021300</v>
          </cell>
          <cell r="B6191">
            <v>70021000</v>
          </cell>
          <cell r="C6191">
            <v>581</v>
          </cell>
        </row>
        <row r="6192">
          <cell r="A6192">
            <v>5021300</v>
          </cell>
          <cell r="B6192">
            <v>70021100</v>
          </cell>
          <cell r="C6192">
            <v>586</v>
          </cell>
        </row>
        <row r="6193">
          <cell r="A6193">
            <v>5021300</v>
          </cell>
          <cell r="B6193">
            <v>70021200</v>
          </cell>
          <cell r="C6193">
            <v>587</v>
          </cell>
        </row>
        <row r="6194">
          <cell r="A6194">
            <v>5021300</v>
          </cell>
          <cell r="B6194">
            <v>70021300</v>
          </cell>
          <cell r="C6194">
            <v>560</v>
          </cell>
        </row>
        <row r="6195">
          <cell r="A6195">
            <v>5021300</v>
          </cell>
          <cell r="B6195">
            <v>70021400</v>
          </cell>
          <cell r="C6195">
            <v>560</v>
          </cell>
        </row>
        <row r="6196">
          <cell r="A6196">
            <v>5021300</v>
          </cell>
          <cell r="B6196">
            <v>70021500</v>
          </cell>
          <cell r="C6196">
            <v>562</v>
          </cell>
        </row>
        <row r="6197">
          <cell r="A6197">
            <v>5021300</v>
          </cell>
          <cell r="B6197">
            <v>70021600</v>
          </cell>
          <cell r="C6197">
            <v>562</v>
          </cell>
        </row>
        <row r="6198">
          <cell r="A6198">
            <v>5021300</v>
          </cell>
          <cell r="B6198">
            <v>70021700</v>
          </cell>
          <cell r="C6198">
            <v>562</v>
          </cell>
        </row>
        <row r="6199">
          <cell r="A6199">
            <v>5021300</v>
          </cell>
          <cell r="B6199">
            <v>70021800</v>
          </cell>
          <cell r="C6199">
            <v>562</v>
          </cell>
        </row>
        <row r="6200">
          <cell r="A6200">
            <v>5021300</v>
          </cell>
          <cell r="B6200">
            <v>70021900</v>
          </cell>
          <cell r="C6200">
            <v>563</v>
          </cell>
        </row>
        <row r="6201">
          <cell r="A6201">
            <v>5021300</v>
          </cell>
          <cell r="B6201">
            <v>70022000</v>
          </cell>
          <cell r="C6201">
            <v>563</v>
          </cell>
        </row>
        <row r="6202">
          <cell r="A6202">
            <v>5021300</v>
          </cell>
          <cell r="B6202">
            <v>70022100</v>
          </cell>
          <cell r="C6202">
            <v>561.20000000000005</v>
          </cell>
        </row>
        <row r="6203">
          <cell r="A6203">
            <v>5021300</v>
          </cell>
          <cell r="B6203">
            <v>70022200</v>
          </cell>
          <cell r="C6203">
            <v>560</v>
          </cell>
        </row>
        <row r="6204">
          <cell r="A6204">
            <v>5021300</v>
          </cell>
          <cell r="B6204">
            <v>70022300</v>
          </cell>
          <cell r="C6204">
            <v>562</v>
          </cell>
        </row>
        <row r="6205">
          <cell r="A6205">
            <v>5021300</v>
          </cell>
          <cell r="B6205">
            <v>70022400</v>
          </cell>
          <cell r="C6205">
            <v>562</v>
          </cell>
        </row>
        <row r="6206">
          <cell r="A6206">
            <v>5021300</v>
          </cell>
          <cell r="B6206">
            <v>70022500</v>
          </cell>
          <cell r="C6206">
            <v>562</v>
          </cell>
        </row>
        <row r="6207">
          <cell r="A6207">
            <v>5021300</v>
          </cell>
          <cell r="B6207">
            <v>70022600</v>
          </cell>
          <cell r="C6207">
            <v>562</v>
          </cell>
        </row>
        <row r="6208">
          <cell r="A6208">
            <v>5021300</v>
          </cell>
          <cell r="B6208">
            <v>70022700</v>
          </cell>
          <cell r="C6208">
            <v>562</v>
          </cell>
        </row>
        <row r="6209">
          <cell r="A6209">
            <v>5021300</v>
          </cell>
          <cell r="B6209">
            <v>70022800</v>
          </cell>
          <cell r="C6209">
            <v>562</v>
          </cell>
        </row>
        <row r="6210">
          <cell r="A6210">
            <v>5021300</v>
          </cell>
          <cell r="B6210">
            <v>70022900</v>
          </cell>
          <cell r="C6210">
            <v>562</v>
          </cell>
        </row>
        <row r="6211">
          <cell r="A6211">
            <v>5021300</v>
          </cell>
          <cell r="B6211">
            <v>70023000</v>
          </cell>
          <cell r="C6211">
            <v>562</v>
          </cell>
        </row>
        <row r="6212">
          <cell r="A6212">
            <v>5021300</v>
          </cell>
          <cell r="B6212">
            <v>70023100</v>
          </cell>
          <cell r="C6212">
            <v>562</v>
          </cell>
        </row>
        <row r="6213">
          <cell r="A6213">
            <v>5021300</v>
          </cell>
          <cell r="B6213">
            <v>70023200</v>
          </cell>
          <cell r="C6213">
            <v>562</v>
          </cell>
        </row>
        <row r="6214">
          <cell r="A6214">
            <v>5021300</v>
          </cell>
          <cell r="B6214">
            <v>70023300</v>
          </cell>
          <cell r="C6214">
            <v>562</v>
          </cell>
        </row>
        <row r="6215">
          <cell r="A6215">
            <v>5021300</v>
          </cell>
          <cell r="B6215">
            <v>70023400</v>
          </cell>
          <cell r="C6215">
            <v>562</v>
          </cell>
        </row>
        <row r="6216">
          <cell r="A6216">
            <v>5021300</v>
          </cell>
          <cell r="B6216">
            <v>70023500</v>
          </cell>
          <cell r="C6216">
            <v>562</v>
          </cell>
        </row>
        <row r="6217">
          <cell r="A6217">
            <v>5021300</v>
          </cell>
          <cell r="B6217">
            <v>70023600</v>
          </cell>
          <cell r="C6217">
            <v>562</v>
          </cell>
        </row>
        <row r="6218">
          <cell r="A6218">
            <v>5021300</v>
          </cell>
          <cell r="B6218">
            <v>70023700</v>
          </cell>
          <cell r="C6218">
            <v>562</v>
          </cell>
        </row>
        <row r="6219">
          <cell r="A6219">
            <v>5021300</v>
          </cell>
          <cell r="B6219">
            <v>70023800</v>
          </cell>
          <cell r="C6219">
            <v>562</v>
          </cell>
        </row>
        <row r="6220">
          <cell r="A6220">
            <v>5021300</v>
          </cell>
          <cell r="B6220">
            <v>70023900</v>
          </cell>
          <cell r="C6220">
            <v>562</v>
          </cell>
        </row>
        <row r="6221">
          <cell r="A6221">
            <v>5021300</v>
          </cell>
          <cell r="B6221">
            <v>70024000</v>
          </cell>
          <cell r="C6221">
            <v>562</v>
          </cell>
        </row>
        <row r="6222">
          <cell r="A6222">
            <v>5021300</v>
          </cell>
          <cell r="B6222">
            <v>70025000</v>
          </cell>
          <cell r="C6222">
            <v>416</v>
          </cell>
        </row>
        <row r="6223">
          <cell r="A6223">
            <v>5021300</v>
          </cell>
          <cell r="B6223">
            <v>70025100</v>
          </cell>
          <cell r="C6223">
            <v>580</v>
          </cell>
        </row>
        <row r="6224">
          <cell r="A6224">
            <v>5021300</v>
          </cell>
          <cell r="B6224">
            <v>70025200</v>
          </cell>
          <cell r="C6224">
            <v>580</v>
          </cell>
        </row>
        <row r="6225">
          <cell r="A6225">
            <v>5021300</v>
          </cell>
          <cell r="B6225">
            <v>70025800</v>
          </cell>
          <cell r="C6225">
            <v>416</v>
          </cell>
        </row>
        <row r="6226">
          <cell r="A6226">
            <v>5021300</v>
          </cell>
          <cell r="B6226">
            <v>70026000</v>
          </cell>
          <cell r="C6226">
            <v>426.4</v>
          </cell>
        </row>
        <row r="6227">
          <cell r="A6227">
            <v>5021300</v>
          </cell>
          <cell r="B6227">
            <v>70026500</v>
          </cell>
          <cell r="C6227">
            <v>146</v>
          </cell>
        </row>
        <row r="6228">
          <cell r="A6228">
            <v>5021300</v>
          </cell>
          <cell r="B6228">
            <v>70026600</v>
          </cell>
          <cell r="C6228">
            <v>920</v>
          </cell>
        </row>
        <row r="6229">
          <cell r="A6229">
            <v>5021300</v>
          </cell>
          <cell r="B6229">
            <v>70026800</v>
          </cell>
          <cell r="C6229">
            <v>912</v>
          </cell>
        </row>
        <row r="6230">
          <cell r="A6230">
            <v>5021300</v>
          </cell>
          <cell r="B6230">
            <v>70026900</v>
          </cell>
          <cell r="C6230">
            <v>561.29999999999995</v>
          </cell>
        </row>
        <row r="6231">
          <cell r="A6231">
            <v>5021370</v>
          </cell>
          <cell r="B6231">
            <v>70016000</v>
          </cell>
          <cell r="C6231">
            <v>598</v>
          </cell>
        </row>
        <row r="6232">
          <cell r="A6232">
            <v>5021370</v>
          </cell>
          <cell r="B6232">
            <v>70016100</v>
          </cell>
          <cell r="C6232">
            <v>598</v>
          </cell>
        </row>
        <row r="6233">
          <cell r="A6233">
            <v>5021370</v>
          </cell>
          <cell r="B6233">
            <v>70016200</v>
          </cell>
          <cell r="C6233">
            <v>598</v>
          </cell>
        </row>
        <row r="6234">
          <cell r="A6234">
            <v>5021370</v>
          </cell>
          <cell r="B6234">
            <v>70016300</v>
          </cell>
          <cell r="C6234">
            <v>598</v>
          </cell>
        </row>
        <row r="6235">
          <cell r="A6235">
            <v>5021370</v>
          </cell>
          <cell r="B6235">
            <v>70016400</v>
          </cell>
          <cell r="C6235">
            <v>598</v>
          </cell>
        </row>
        <row r="6236">
          <cell r="A6236">
            <v>5021370</v>
          </cell>
          <cell r="B6236">
            <v>70016500</v>
          </cell>
          <cell r="C6236">
            <v>598</v>
          </cell>
        </row>
        <row r="6237">
          <cell r="A6237">
            <v>5021370</v>
          </cell>
          <cell r="B6237">
            <v>70016600</v>
          </cell>
          <cell r="C6237">
            <v>598</v>
          </cell>
        </row>
        <row r="6238">
          <cell r="A6238">
            <v>5021370</v>
          </cell>
          <cell r="B6238">
            <v>70016700</v>
          </cell>
          <cell r="C6238">
            <v>598</v>
          </cell>
        </row>
        <row r="6239">
          <cell r="A6239">
            <v>5021370</v>
          </cell>
          <cell r="B6239">
            <v>70017000</v>
          </cell>
          <cell r="C6239">
            <v>598</v>
          </cell>
        </row>
        <row r="6240">
          <cell r="A6240">
            <v>5021370</v>
          </cell>
          <cell r="B6240">
            <v>70017100</v>
          </cell>
          <cell r="C6240">
            <v>598</v>
          </cell>
        </row>
        <row r="6241">
          <cell r="A6241">
            <v>5021370</v>
          </cell>
          <cell r="B6241">
            <v>70017200</v>
          </cell>
          <cell r="C6241">
            <v>598</v>
          </cell>
        </row>
        <row r="6242">
          <cell r="A6242">
            <v>5021370</v>
          </cell>
          <cell r="B6242">
            <v>70017300</v>
          </cell>
          <cell r="C6242">
            <v>598</v>
          </cell>
        </row>
        <row r="6243">
          <cell r="A6243">
            <v>5021370</v>
          </cell>
          <cell r="B6243">
            <v>70017400</v>
          </cell>
          <cell r="C6243">
            <v>598</v>
          </cell>
        </row>
        <row r="6244">
          <cell r="A6244">
            <v>5021370</v>
          </cell>
          <cell r="B6244">
            <v>70017500</v>
          </cell>
          <cell r="C6244">
            <v>598</v>
          </cell>
        </row>
        <row r="6245">
          <cell r="A6245">
            <v>5021370</v>
          </cell>
          <cell r="B6245">
            <v>70017600</v>
          </cell>
          <cell r="C6245">
            <v>598</v>
          </cell>
        </row>
        <row r="6246">
          <cell r="A6246">
            <v>5021370</v>
          </cell>
          <cell r="B6246">
            <v>70017700</v>
          </cell>
          <cell r="C6246">
            <v>598</v>
          </cell>
        </row>
        <row r="6247">
          <cell r="A6247">
            <v>5021370</v>
          </cell>
          <cell r="B6247">
            <v>70018100</v>
          </cell>
          <cell r="C6247">
            <v>598</v>
          </cell>
        </row>
        <row r="6248">
          <cell r="A6248">
            <v>5021370</v>
          </cell>
          <cell r="B6248">
            <v>70018200</v>
          </cell>
          <cell r="C6248">
            <v>416</v>
          </cell>
        </row>
        <row r="6249">
          <cell r="A6249">
            <v>5021370</v>
          </cell>
          <cell r="B6249">
            <v>70018300</v>
          </cell>
          <cell r="C6249">
            <v>598</v>
          </cell>
        </row>
        <row r="6250">
          <cell r="A6250">
            <v>5021370</v>
          </cell>
          <cell r="B6250">
            <v>70018400</v>
          </cell>
          <cell r="C6250">
            <v>598</v>
          </cell>
        </row>
        <row r="6251">
          <cell r="A6251">
            <v>5021370</v>
          </cell>
          <cell r="B6251">
            <v>70018700</v>
          </cell>
          <cell r="C6251">
            <v>598</v>
          </cell>
        </row>
        <row r="6252">
          <cell r="A6252">
            <v>5021370</v>
          </cell>
          <cell r="B6252">
            <v>70018800</v>
          </cell>
          <cell r="C6252">
            <v>598</v>
          </cell>
        </row>
        <row r="6253">
          <cell r="A6253">
            <v>5021370</v>
          </cell>
          <cell r="B6253">
            <v>70018900</v>
          </cell>
          <cell r="C6253">
            <v>416</v>
          </cell>
        </row>
        <row r="6254">
          <cell r="A6254">
            <v>5021370</v>
          </cell>
          <cell r="B6254">
            <v>70019000</v>
          </cell>
          <cell r="C6254">
            <v>416</v>
          </cell>
        </row>
        <row r="6255">
          <cell r="A6255">
            <v>5021370</v>
          </cell>
          <cell r="B6255">
            <v>70019100</v>
          </cell>
          <cell r="C6255">
            <v>416</v>
          </cell>
        </row>
        <row r="6256">
          <cell r="A6256">
            <v>5021370</v>
          </cell>
          <cell r="B6256">
            <v>70019200</v>
          </cell>
          <cell r="C6256">
            <v>598</v>
          </cell>
        </row>
        <row r="6257">
          <cell r="A6257">
            <v>5021370</v>
          </cell>
          <cell r="B6257">
            <v>70019400</v>
          </cell>
          <cell r="C6257">
            <v>598</v>
          </cell>
        </row>
        <row r="6258">
          <cell r="A6258">
            <v>5021370</v>
          </cell>
          <cell r="B6258">
            <v>70019500</v>
          </cell>
          <cell r="C6258">
            <v>598</v>
          </cell>
        </row>
        <row r="6259">
          <cell r="A6259">
            <v>5021370</v>
          </cell>
          <cell r="B6259">
            <v>70019600</v>
          </cell>
          <cell r="C6259">
            <v>598</v>
          </cell>
        </row>
        <row r="6260">
          <cell r="A6260">
            <v>5021370</v>
          </cell>
          <cell r="B6260">
            <v>70019700</v>
          </cell>
          <cell r="C6260">
            <v>598</v>
          </cell>
        </row>
        <row r="6261">
          <cell r="A6261">
            <v>5021370</v>
          </cell>
          <cell r="B6261">
            <v>70019800</v>
          </cell>
          <cell r="C6261">
            <v>598</v>
          </cell>
        </row>
        <row r="6262">
          <cell r="A6262">
            <v>5021370</v>
          </cell>
          <cell r="B6262">
            <v>70019900</v>
          </cell>
          <cell r="C6262">
            <v>598</v>
          </cell>
        </row>
        <row r="6263">
          <cell r="A6263">
            <v>5021370</v>
          </cell>
          <cell r="B6263">
            <v>70020000</v>
          </cell>
          <cell r="C6263">
            <v>598</v>
          </cell>
        </row>
        <row r="6264">
          <cell r="A6264">
            <v>5021370</v>
          </cell>
          <cell r="B6264">
            <v>70020100</v>
          </cell>
          <cell r="C6264">
            <v>598</v>
          </cell>
        </row>
        <row r="6265">
          <cell r="A6265">
            <v>5021370</v>
          </cell>
          <cell r="B6265">
            <v>70020600</v>
          </cell>
          <cell r="C6265">
            <v>598</v>
          </cell>
        </row>
        <row r="6266">
          <cell r="A6266">
            <v>5021370</v>
          </cell>
          <cell r="B6266">
            <v>70020700</v>
          </cell>
          <cell r="C6266">
            <v>598</v>
          </cell>
        </row>
        <row r="6267">
          <cell r="A6267">
            <v>5021370</v>
          </cell>
          <cell r="B6267">
            <v>70020900</v>
          </cell>
          <cell r="C6267">
            <v>598</v>
          </cell>
        </row>
        <row r="6268">
          <cell r="A6268">
            <v>5021370</v>
          </cell>
          <cell r="B6268">
            <v>70021000</v>
          </cell>
          <cell r="C6268">
            <v>598</v>
          </cell>
        </row>
        <row r="6269">
          <cell r="A6269">
            <v>5021370</v>
          </cell>
          <cell r="B6269">
            <v>70021100</v>
          </cell>
          <cell r="C6269">
            <v>598</v>
          </cell>
        </row>
        <row r="6270">
          <cell r="A6270">
            <v>5021370</v>
          </cell>
          <cell r="B6270">
            <v>70021200</v>
          </cell>
          <cell r="C6270">
            <v>598</v>
          </cell>
        </row>
        <row r="6271">
          <cell r="A6271">
            <v>5021370</v>
          </cell>
          <cell r="B6271">
            <v>70021900</v>
          </cell>
          <cell r="C6271">
            <v>598</v>
          </cell>
        </row>
        <row r="6272">
          <cell r="A6272">
            <v>5021370</v>
          </cell>
          <cell r="B6272">
            <v>70022000</v>
          </cell>
          <cell r="C6272">
            <v>598</v>
          </cell>
        </row>
        <row r="6273">
          <cell r="A6273">
            <v>5021370</v>
          </cell>
          <cell r="B6273">
            <v>70025000</v>
          </cell>
          <cell r="C6273">
            <v>416</v>
          </cell>
        </row>
        <row r="6274">
          <cell r="A6274">
            <v>5021370</v>
          </cell>
          <cell r="B6274">
            <v>70025100</v>
          </cell>
          <cell r="C6274">
            <v>598</v>
          </cell>
        </row>
        <row r="6275">
          <cell r="A6275">
            <v>5021370</v>
          </cell>
          <cell r="B6275">
            <v>70025200</v>
          </cell>
          <cell r="C6275">
            <v>598</v>
          </cell>
        </row>
        <row r="6276">
          <cell r="A6276">
            <v>5021370</v>
          </cell>
          <cell r="B6276">
            <v>70025800</v>
          </cell>
          <cell r="C6276">
            <v>416</v>
          </cell>
        </row>
        <row r="6277">
          <cell r="A6277">
            <v>5021370</v>
          </cell>
          <cell r="B6277">
            <v>70026600</v>
          </cell>
          <cell r="C6277">
            <v>598</v>
          </cell>
        </row>
        <row r="6278">
          <cell r="A6278">
            <v>5021460</v>
          </cell>
          <cell r="B6278">
            <v>70016000</v>
          </cell>
          <cell r="C6278">
            <v>598</v>
          </cell>
        </row>
        <row r="6279">
          <cell r="A6279">
            <v>5021460</v>
          </cell>
          <cell r="B6279">
            <v>70016100</v>
          </cell>
          <cell r="C6279">
            <v>598</v>
          </cell>
        </row>
        <row r="6280">
          <cell r="A6280">
            <v>5021460</v>
          </cell>
          <cell r="B6280">
            <v>70016200</v>
          </cell>
          <cell r="C6280">
            <v>598</v>
          </cell>
        </row>
        <row r="6281">
          <cell r="A6281">
            <v>5021460</v>
          </cell>
          <cell r="B6281">
            <v>70016300</v>
          </cell>
          <cell r="C6281">
            <v>598</v>
          </cell>
        </row>
        <row r="6282">
          <cell r="A6282">
            <v>5021460</v>
          </cell>
          <cell r="B6282">
            <v>70016400</v>
          </cell>
          <cell r="C6282">
            <v>598</v>
          </cell>
        </row>
        <row r="6283">
          <cell r="A6283">
            <v>5021460</v>
          </cell>
          <cell r="B6283">
            <v>70016500</v>
          </cell>
          <cell r="C6283">
            <v>598</v>
          </cell>
        </row>
        <row r="6284">
          <cell r="A6284">
            <v>5021460</v>
          </cell>
          <cell r="B6284">
            <v>70016600</v>
          </cell>
          <cell r="C6284">
            <v>598</v>
          </cell>
        </row>
        <row r="6285">
          <cell r="A6285">
            <v>5021460</v>
          </cell>
          <cell r="B6285">
            <v>70016700</v>
          </cell>
          <cell r="C6285">
            <v>598</v>
          </cell>
        </row>
        <row r="6286">
          <cell r="A6286">
            <v>5021460</v>
          </cell>
          <cell r="B6286">
            <v>70017000</v>
          </cell>
          <cell r="C6286">
            <v>598</v>
          </cell>
        </row>
        <row r="6287">
          <cell r="A6287">
            <v>5021460</v>
          </cell>
          <cell r="B6287">
            <v>70017100</v>
          </cell>
          <cell r="C6287">
            <v>598</v>
          </cell>
        </row>
        <row r="6288">
          <cell r="A6288">
            <v>5021460</v>
          </cell>
          <cell r="B6288">
            <v>70017200</v>
          </cell>
          <cell r="C6288">
            <v>598</v>
          </cell>
        </row>
        <row r="6289">
          <cell r="A6289">
            <v>5021460</v>
          </cell>
          <cell r="B6289">
            <v>70017300</v>
          </cell>
          <cell r="C6289">
            <v>598</v>
          </cell>
        </row>
        <row r="6290">
          <cell r="A6290">
            <v>5021460</v>
          </cell>
          <cell r="B6290">
            <v>70017400</v>
          </cell>
          <cell r="C6290">
            <v>598</v>
          </cell>
        </row>
        <row r="6291">
          <cell r="A6291">
            <v>5021460</v>
          </cell>
          <cell r="B6291">
            <v>70017500</v>
          </cell>
          <cell r="C6291">
            <v>598</v>
          </cell>
        </row>
        <row r="6292">
          <cell r="A6292">
            <v>5021460</v>
          </cell>
          <cell r="B6292">
            <v>70017600</v>
          </cell>
          <cell r="C6292">
            <v>598</v>
          </cell>
        </row>
        <row r="6293">
          <cell r="A6293">
            <v>5021460</v>
          </cell>
          <cell r="B6293">
            <v>70017700</v>
          </cell>
          <cell r="C6293">
            <v>598</v>
          </cell>
        </row>
        <row r="6294">
          <cell r="A6294">
            <v>5021460</v>
          </cell>
          <cell r="B6294">
            <v>70018100</v>
          </cell>
          <cell r="C6294">
            <v>598</v>
          </cell>
        </row>
        <row r="6295">
          <cell r="A6295">
            <v>5021460</v>
          </cell>
          <cell r="B6295">
            <v>70018200</v>
          </cell>
          <cell r="C6295">
            <v>416</v>
          </cell>
        </row>
        <row r="6296">
          <cell r="A6296">
            <v>5021460</v>
          </cell>
          <cell r="B6296">
            <v>70018300</v>
          </cell>
          <cell r="C6296">
            <v>598</v>
          </cell>
        </row>
        <row r="6297">
          <cell r="A6297">
            <v>5021460</v>
          </cell>
          <cell r="B6297">
            <v>70018400</v>
          </cell>
          <cell r="C6297">
            <v>598</v>
          </cell>
        </row>
        <row r="6298">
          <cell r="A6298">
            <v>5021460</v>
          </cell>
          <cell r="B6298">
            <v>70018700</v>
          </cell>
          <cell r="C6298">
            <v>598</v>
          </cell>
        </row>
        <row r="6299">
          <cell r="A6299">
            <v>5021460</v>
          </cell>
          <cell r="B6299">
            <v>70018800</v>
          </cell>
          <cell r="C6299">
            <v>598</v>
          </cell>
        </row>
        <row r="6300">
          <cell r="A6300">
            <v>5021460</v>
          </cell>
          <cell r="B6300">
            <v>70018900</v>
          </cell>
          <cell r="C6300">
            <v>416</v>
          </cell>
        </row>
        <row r="6301">
          <cell r="A6301">
            <v>5021460</v>
          </cell>
          <cell r="B6301">
            <v>70019000</v>
          </cell>
          <cell r="C6301">
            <v>416</v>
          </cell>
        </row>
        <row r="6302">
          <cell r="A6302">
            <v>5021460</v>
          </cell>
          <cell r="B6302">
            <v>70019100</v>
          </cell>
          <cell r="C6302">
            <v>416</v>
          </cell>
        </row>
        <row r="6303">
          <cell r="A6303">
            <v>5021460</v>
          </cell>
          <cell r="B6303">
            <v>70019200</v>
          </cell>
          <cell r="C6303">
            <v>598</v>
          </cell>
        </row>
        <row r="6304">
          <cell r="A6304">
            <v>5021460</v>
          </cell>
          <cell r="B6304">
            <v>70019400</v>
          </cell>
          <cell r="C6304">
            <v>598</v>
          </cell>
        </row>
        <row r="6305">
          <cell r="A6305">
            <v>5021460</v>
          </cell>
          <cell r="B6305">
            <v>70019500</v>
          </cell>
          <cell r="C6305">
            <v>598</v>
          </cell>
        </row>
        <row r="6306">
          <cell r="A6306">
            <v>5021460</v>
          </cell>
          <cell r="B6306">
            <v>70019600</v>
          </cell>
          <cell r="C6306">
            <v>598</v>
          </cell>
        </row>
        <row r="6307">
          <cell r="A6307">
            <v>5021460</v>
          </cell>
          <cell r="B6307">
            <v>70019700</v>
          </cell>
          <cell r="C6307">
            <v>598</v>
          </cell>
        </row>
        <row r="6308">
          <cell r="A6308">
            <v>5021460</v>
          </cell>
          <cell r="B6308">
            <v>70019800</v>
          </cell>
          <cell r="C6308">
            <v>598</v>
          </cell>
        </row>
        <row r="6309">
          <cell r="A6309">
            <v>5021460</v>
          </cell>
          <cell r="B6309">
            <v>70019900</v>
          </cell>
          <cell r="C6309">
            <v>598</v>
          </cell>
        </row>
        <row r="6310">
          <cell r="A6310">
            <v>5021460</v>
          </cell>
          <cell r="B6310">
            <v>70020000</v>
          </cell>
          <cell r="C6310">
            <v>598</v>
          </cell>
        </row>
        <row r="6311">
          <cell r="A6311">
            <v>5021460</v>
          </cell>
          <cell r="B6311">
            <v>70020100</v>
          </cell>
          <cell r="C6311">
            <v>598</v>
          </cell>
        </row>
        <row r="6312">
          <cell r="A6312">
            <v>5021460</v>
          </cell>
          <cell r="B6312">
            <v>70020500</v>
          </cell>
          <cell r="C6312">
            <v>902</v>
          </cell>
        </row>
        <row r="6313">
          <cell r="A6313">
            <v>5021460</v>
          </cell>
          <cell r="B6313">
            <v>70020600</v>
          </cell>
          <cell r="C6313">
            <v>598</v>
          </cell>
        </row>
        <row r="6314">
          <cell r="A6314">
            <v>5021460</v>
          </cell>
          <cell r="B6314">
            <v>70020700</v>
          </cell>
          <cell r="C6314">
            <v>598</v>
          </cell>
        </row>
        <row r="6315">
          <cell r="A6315">
            <v>5021460</v>
          </cell>
          <cell r="B6315">
            <v>70020900</v>
          </cell>
          <cell r="C6315">
            <v>598</v>
          </cell>
        </row>
        <row r="6316">
          <cell r="A6316">
            <v>5021460</v>
          </cell>
          <cell r="B6316">
            <v>70021000</v>
          </cell>
          <cell r="C6316">
            <v>598</v>
          </cell>
        </row>
        <row r="6317">
          <cell r="A6317">
            <v>5021460</v>
          </cell>
          <cell r="B6317">
            <v>70021100</v>
          </cell>
          <cell r="C6317">
            <v>598</v>
          </cell>
        </row>
        <row r="6318">
          <cell r="A6318">
            <v>5021460</v>
          </cell>
          <cell r="B6318">
            <v>70021200</v>
          </cell>
          <cell r="C6318">
            <v>598</v>
          </cell>
        </row>
        <row r="6319">
          <cell r="A6319">
            <v>5021460</v>
          </cell>
          <cell r="B6319">
            <v>70021500</v>
          </cell>
          <cell r="C6319">
            <v>562</v>
          </cell>
        </row>
        <row r="6320">
          <cell r="A6320">
            <v>5021460</v>
          </cell>
          <cell r="B6320">
            <v>70021600</v>
          </cell>
          <cell r="C6320">
            <v>562</v>
          </cell>
        </row>
        <row r="6321">
          <cell r="A6321">
            <v>5021460</v>
          </cell>
          <cell r="B6321">
            <v>70021700</v>
          </cell>
          <cell r="C6321">
            <v>562</v>
          </cell>
        </row>
        <row r="6322">
          <cell r="A6322">
            <v>5021460</v>
          </cell>
          <cell r="B6322">
            <v>70021800</v>
          </cell>
          <cell r="C6322">
            <v>562</v>
          </cell>
        </row>
        <row r="6323">
          <cell r="A6323">
            <v>5021460</v>
          </cell>
          <cell r="B6323">
            <v>70021900</v>
          </cell>
          <cell r="C6323">
            <v>598</v>
          </cell>
        </row>
        <row r="6324">
          <cell r="A6324">
            <v>5021460</v>
          </cell>
          <cell r="B6324">
            <v>70022000</v>
          </cell>
          <cell r="C6324">
            <v>598</v>
          </cell>
        </row>
        <row r="6325">
          <cell r="A6325">
            <v>5021460</v>
          </cell>
          <cell r="B6325">
            <v>70022300</v>
          </cell>
          <cell r="C6325">
            <v>562</v>
          </cell>
        </row>
        <row r="6326">
          <cell r="A6326">
            <v>5021460</v>
          </cell>
          <cell r="B6326">
            <v>70022400</v>
          </cell>
          <cell r="C6326">
            <v>562</v>
          </cell>
        </row>
        <row r="6327">
          <cell r="A6327">
            <v>5021460</v>
          </cell>
          <cell r="B6327">
            <v>70022500</v>
          </cell>
          <cell r="C6327">
            <v>562</v>
          </cell>
        </row>
        <row r="6328">
          <cell r="A6328">
            <v>5021460</v>
          </cell>
          <cell r="B6328">
            <v>70022600</v>
          </cell>
          <cell r="C6328">
            <v>562</v>
          </cell>
        </row>
        <row r="6329">
          <cell r="A6329">
            <v>5021460</v>
          </cell>
          <cell r="B6329">
            <v>70022700</v>
          </cell>
          <cell r="C6329">
            <v>562</v>
          </cell>
        </row>
        <row r="6330">
          <cell r="A6330">
            <v>5021460</v>
          </cell>
          <cell r="B6330">
            <v>70022800</v>
          </cell>
          <cell r="C6330">
            <v>562</v>
          </cell>
        </row>
        <row r="6331">
          <cell r="A6331">
            <v>5021460</v>
          </cell>
          <cell r="B6331">
            <v>70022900</v>
          </cell>
          <cell r="C6331">
            <v>562</v>
          </cell>
        </row>
        <row r="6332">
          <cell r="A6332">
            <v>5021460</v>
          </cell>
          <cell r="B6332">
            <v>70023000</v>
          </cell>
          <cell r="C6332">
            <v>562</v>
          </cell>
        </row>
        <row r="6333">
          <cell r="A6333">
            <v>5021460</v>
          </cell>
          <cell r="B6333">
            <v>70023100</v>
          </cell>
          <cell r="C6333">
            <v>562</v>
          </cell>
        </row>
        <row r="6334">
          <cell r="A6334">
            <v>5021460</v>
          </cell>
          <cell r="B6334">
            <v>70023200</v>
          </cell>
          <cell r="C6334">
            <v>562</v>
          </cell>
        </row>
        <row r="6335">
          <cell r="A6335">
            <v>5021460</v>
          </cell>
          <cell r="B6335">
            <v>70023300</v>
          </cell>
          <cell r="C6335">
            <v>562</v>
          </cell>
        </row>
        <row r="6336">
          <cell r="A6336">
            <v>5021460</v>
          </cell>
          <cell r="B6336">
            <v>70023400</v>
          </cell>
          <cell r="C6336">
            <v>562</v>
          </cell>
        </row>
        <row r="6337">
          <cell r="A6337">
            <v>5021460</v>
          </cell>
          <cell r="B6337">
            <v>70023500</v>
          </cell>
          <cell r="C6337">
            <v>562</v>
          </cell>
        </row>
        <row r="6338">
          <cell r="A6338">
            <v>5021460</v>
          </cell>
          <cell r="B6338">
            <v>70023600</v>
          </cell>
          <cell r="C6338">
            <v>562</v>
          </cell>
        </row>
        <row r="6339">
          <cell r="A6339">
            <v>5021460</v>
          </cell>
          <cell r="B6339">
            <v>70023700</v>
          </cell>
          <cell r="C6339">
            <v>562</v>
          </cell>
        </row>
        <row r="6340">
          <cell r="A6340">
            <v>5021460</v>
          </cell>
          <cell r="B6340">
            <v>70023800</v>
          </cell>
          <cell r="C6340">
            <v>562</v>
          </cell>
        </row>
        <row r="6341">
          <cell r="A6341">
            <v>5021460</v>
          </cell>
          <cell r="B6341">
            <v>70023900</v>
          </cell>
          <cell r="C6341">
            <v>562</v>
          </cell>
        </row>
        <row r="6342">
          <cell r="A6342">
            <v>5021460</v>
          </cell>
          <cell r="B6342">
            <v>70024000</v>
          </cell>
          <cell r="C6342">
            <v>562</v>
          </cell>
        </row>
        <row r="6343">
          <cell r="A6343">
            <v>5021460</v>
          </cell>
          <cell r="B6343">
            <v>70025000</v>
          </cell>
          <cell r="C6343">
            <v>416</v>
          </cell>
        </row>
        <row r="6344">
          <cell r="A6344">
            <v>5021460</v>
          </cell>
          <cell r="B6344">
            <v>70025100</v>
          </cell>
          <cell r="C6344">
            <v>598</v>
          </cell>
        </row>
        <row r="6345">
          <cell r="A6345">
            <v>5021460</v>
          </cell>
          <cell r="B6345">
            <v>70025200</v>
          </cell>
          <cell r="C6345">
            <v>598</v>
          </cell>
        </row>
        <row r="6346">
          <cell r="A6346">
            <v>5021460</v>
          </cell>
          <cell r="B6346">
            <v>70025800</v>
          </cell>
          <cell r="C6346">
            <v>416</v>
          </cell>
        </row>
        <row r="6347">
          <cell r="A6347">
            <v>5021460</v>
          </cell>
          <cell r="B6347">
            <v>70026000</v>
          </cell>
          <cell r="C6347">
            <v>426.4</v>
          </cell>
        </row>
        <row r="6348">
          <cell r="A6348">
            <v>5021460</v>
          </cell>
          <cell r="B6348">
            <v>70026600</v>
          </cell>
          <cell r="C6348">
            <v>598</v>
          </cell>
        </row>
        <row r="6349">
          <cell r="A6349">
            <v>5021470</v>
          </cell>
          <cell r="B6349">
            <v>70016000</v>
          </cell>
          <cell r="C6349">
            <v>588</v>
          </cell>
        </row>
        <row r="6350">
          <cell r="A6350">
            <v>5021470</v>
          </cell>
          <cell r="B6350">
            <v>70016100</v>
          </cell>
          <cell r="C6350">
            <v>584</v>
          </cell>
        </row>
        <row r="6351">
          <cell r="A6351">
            <v>5021470</v>
          </cell>
          <cell r="B6351">
            <v>70016200</v>
          </cell>
          <cell r="C6351">
            <v>588</v>
          </cell>
        </row>
        <row r="6352">
          <cell r="A6352">
            <v>5021470</v>
          </cell>
          <cell r="B6352">
            <v>70016300</v>
          </cell>
          <cell r="C6352">
            <v>588</v>
          </cell>
        </row>
        <row r="6353">
          <cell r="A6353">
            <v>5021470</v>
          </cell>
          <cell r="B6353">
            <v>70016400</v>
          </cell>
          <cell r="C6353">
            <v>588</v>
          </cell>
        </row>
        <row r="6354">
          <cell r="A6354">
            <v>5021470</v>
          </cell>
          <cell r="B6354">
            <v>70016500</v>
          </cell>
          <cell r="C6354">
            <v>588</v>
          </cell>
        </row>
        <row r="6355">
          <cell r="A6355">
            <v>5021470</v>
          </cell>
          <cell r="B6355">
            <v>70016600</v>
          </cell>
          <cell r="C6355">
            <v>588</v>
          </cell>
        </row>
        <row r="6356">
          <cell r="A6356">
            <v>5021470</v>
          </cell>
          <cell r="B6356">
            <v>70016700</v>
          </cell>
          <cell r="C6356">
            <v>588</v>
          </cell>
        </row>
        <row r="6357">
          <cell r="A6357">
            <v>5021470</v>
          </cell>
          <cell r="B6357">
            <v>70017000</v>
          </cell>
          <cell r="C6357">
            <v>582</v>
          </cell>
        </row>
        <row r="6358">
          <cell r="A6358">
            <v>5021470</v>
          </cell>
          <cell r="B6358">
            <v>70017100</v>
          </cell>
          <cell r="C6358">
            <v>582</v>
          </cell>
        </row>
        <row r="6359">
          <cell r="A6359">
            <v>5021470</v>
          </cell>
          <cell r="B6359">
            <v>70017200</v>
          </cell>
          <cell r="C6359">
            <v>582</v>
          </cell>
        </row>
        <row r="6360">
          <cell r="A6360">
            <v>5021470</v>
          </cell>
          <cell r="B6360">
            <v>70017300</v>
          </cell>
          <cell r="C6360">
            <v>582</v>
          </cell>
        </row>
        <row r="6361">
          <cell r="A6361">
            <v>5021470</v>
          </cell>
          <cell r="B6361">
            <v>70017400</v>
          </cell>
          <cell r="C6361">
            <v>582</v>
          </cell>
        </row>
        <row r="6362">
          <cell r="A6362">
            <v>5021470</v>
          </cell>
          <cell r="B6362">
            <v>70017500</v>
          </cell>
          <cell r="C6362">
            <v>582</v>
          </cell>
        </row>
        <row r="6363">
          <cell r="A6363">
            <v>5021470</v>
          </cell>
          <cell r="B6363">
            <v>70017600</v>
          </cell>
          <cell r="C6363">
            <v>582</v>
          </cell>
        </row>
        <row r="6364">
          <cell r="A6364">
            <v>5021470</v>
          </cell>
          <cell r="B6364">
            <v>70017700</v>
          </cell>
          <cell r="C6364">
            <v>583</v>
          </cell>
        </row>
        <row r="6365">
          <cell r="A6365">
            <v>5021470</v>
          </cell>
          <cell r="B6365">
            <v>70018100</v>
          </cell>
          <cell r="C6365">
            <v>582</v>
          </cell>
        </row>
        <row r="6366">
          <cell r="A6366">
            <v>5021470</v>
          </cell>
          <cell r="B6366">
            <v>70018200</v>
          </cell>
          <cell r="C6366">
            <v>416</v>
          </cell>
        </row>
        <row r="6367">
          <cell r="A6367">
            <v>5021470</v>
          </cell>
          <cell r="B6367">
            <v>70018300</v>
          </cell>
          <cell r="C6367">
            <v>582</v>
          </cell>
        </row>
        <row r="6368">
          <cell r="A6368">
            <v>5021470</v>
          </cell>
          <cell r="B6368">
            <v>70018400</v>
          </cell>
          <cell r="C6368">
            <v>583</v>
          </cell>
        </row>
        <row r="6369">
          <cell r="A6369">
            <v>5021470</v>
          </cell>
          <cell r="B6369">
            <v>70018700</v>
          </cell>
          <cell r="C6369">
            <v>580</v>
          </cell>
        </row>
        <row r="6370">
          <cell r="A6370">
            <v>5021470</v>
          </cell>
          <cell r="B6370">
            <v>70018800</v>
          </cell>
          <cell r="C6370">
            <v>583</v>
          </cell>
        </row>
        <row r="6371">
          <cell r="A6371">
            <v>5021470</v>
          </cell>
          <cell r="B6371">
            <v>70018900</v>
          </cell>
          <cell r="C6371">
            <v>416</v>
          </cell>
        </row>
        <row r="6372">
          <cell r="A6372">
            <v>5021470</v>
          </cell>
          <cell r="B6372">
            <v>70019000</v>
          </cell>
          <cell r="C6372">
            <v>416</v>
          </cell>
        </row>
        <row r="6373">
          <cell r="A6373">
            <v>5021470</v>
          </cell>
          <cell r="B6373">
            <v>70019100</v>
          </cell>
          <cell r="C6373">
            <v>416</v>
          </cell>
        </row>
        <row r="6374">
          <cell r="A6374">
            <v>5021470</v>
          </cell>
          <cell r="B6374">
            <v>70019200</v>
          </cell>
          <cell r="C6374">
            <v>588</v>
          </cell>
        </row>
        <row r="6375">
          <cell r="A6375">
            <v>5021470</v>
          </cell>
          <cell r="B6375">
            <v>70019400</v>
          </cell>
          <cell r="C6375">
            <v>580</v>
          </cell>
        </row>
        <row r="6376">
          <cell r="A6376">
            <v>5021470</v>
          </cell>
          <cell r="B6376">
            <v>70019500</v>
          </cell>
          <cell r="C6376">
            <v>582</v>
          </cell>
        </row>
        <row r="6377">
          <cell r="A6377">
            <v>5021470</v>
          </cell>
          <cell r="B6377">
            <v>70019600</v>
          </cell>
          <cell r="C6377">
            <v>582</v>
          </cell>
        </row>
        <row r="6378">
          <cell r="A6378">
            <v>5021470</v>
          </cell>
          <cell r="B6378">
            <v>70019700</v>
          </cell>
          <cell r="C6378">
            <v>582</v>
          </cell>
        </row>
        <row r="6379">
          <cell r="A6379">
            <v>5021470</v>
          </cell>
          <cell r="B6379">
            <v>70019800</v>
          </cell>
          <cell r="C6379">
            <v>582</v>
          </cell>
        </row>
        <row r="6380">
          <cell r="A6380">
            <v>5021470</v>
          </cell>
          <cell r="B6380">
            <v>70019900</v>
          </cell>
          <cell r="C6380">
            <v>594</v>
          </cell>
        </row>
        <row r="6381">
          <cell r="A6381">
            <v>5021470</v>
          </cell>
          <cell r="B6381">
            <v>70020000</v>
          </cell>
          <cell r="C6381">
            <v>581</v>
          </cell>
        </row>
        <row r="6382">
          <cell r="A6382">
            <v>5021470</v>
          </cell>
          <cell r="B6382">
            <v>70020100</v>
          </cell>
          <cell r="C6382">
            <v>580</v>
          </cell>
        </row>
        <row r="6383">
          <cell r="A6383">
            <v>5021470</v>
          </cell>
          <cell r="B6383">
            <v>70020200</v>
          </cell>
          <cell r="C6383">
            <v>417.1</v>
          </cell>
        </row>
        <row r="6384">
          <cell r="A6384">
            <v>5021470</v>
          </cell>
          <cell r="B6384">
            <v>70020300</v>
          </cell>
          <cell r="C6384">
            <v>417.1</v>
          </cell>
        </row>
        <row r="6385">
          <cell r="A6385">
            <v>5021470</v>
          </cell>
          <cell r="B6385">
            <v>70020600</v>
          </cell>
          <cell r="C6385">
            <v>580</v>
          </cell>
        </row>
        <row r="6386">
          <cell r="A6386">
            <v>5021470</v>
          </cell>
          <cell r="B6386">
            <v>70020700</v>
          </cell>
          <cell r="C6386">
            <v>583</v>
          </cell>
        </row>
        <row r="6387">
          <cell r="A6387">
            <v>5021470</v>
          </cell>
          <cell r="B6387">
            <v>70020800</v>
          </cell>
          <cell r="C6387">
            <v>583</v>
          </cell>
        </row>
        <row r="6388">
          <cell r="A6388">
            <v>5021470</v>
          </cell>
          <cell r="B6388">
            <v>70020900</v>
          </cell>
          <cell r="C6388">
            <v>581</v>
          </cell>
        </row>
        <row r="6389">
          <cell r="A6389">
            <v>5021470</v>
          </cell>
          <cell r="B6389">
            <v>70021000</v>
          </cell>
          <cell r="C6389">
            <v>581</v>
          </cell>
        </row>
        <row r="6390">
          <cell r="A6390">
            <v>5021470</v>
          </cell>
          <cell r="B6390">
            <v>70021100</v>
          </cell>
          <cell r="C6390">
            <v>586</v>
          </cell>
        </row>
        <row r="6391">
          <cell r="A6391">
            <v>5021470</v>
          </cell>
          <cell r="B6391">
            <v>70021200</v>
          </cell>
          <cell r="C6391">
            <v>587</v>
          </cell>
        </row>
        <row r="6392">
          <cell r="A6392">
            <v>5021470</v>
          </cell>
          <cell r="B6392">
            <v>70021300</v>
          </cell>
          <cell r="C6392">
            <v>560</v>
          </cell>
        </row>
        <row r="6393">
          <cell r="A6393">
            <v>5021470</v>
          </cell>
          <cell r="B6393">
            <v>70021400</v>
          </cell>
          <cell r="C6393">
            <v>560</v>
          </cell>
        </row>
        <row r="6394">
          <cell r="A6394">
            <v>5021470</v>
          </cell>
          <cell r="B6394">
            <v>70021500</v>
          </cell>
          <cell r="C6394">
            <v>592</v>
          </cell>
        </row>
        <row r="6395">
          <cell r="A6395">
            <v>5021470</v>
          </cell>
          <cell r="B6395">
            <v>70021600</v>
          </cell>
          <cell r="C6395">
            <v>592</v>
          </cell>
        </row>
        <row r="6396">
          <cell r="A6396">
            <v>5021470</v>
          </cell>
          <cell r="B6396">
            <v>70021700</v>
          </cell>
          <cell r="C6396">
            <v>592</v>
          </cell>
        </row>
        <row r="6397">
          <cell r="A6397">
            <v>5021470</v>
          </cell>
          <cell r="B6397">
            <v>70021800</v>
          </cell>
          <cell r="C6397">
            <v>592</v>
          </cell>
        </row>
        <row r="6398">
          <cell r="A6398">
            <v>5021470</v>
          </cell>
          <cell r="B6398">
            <v>70021900</v>
          </cell>
          <cell r="C6398">
            <v>563</v>
          </cell>
        </row>
        <row r="6399">
          <cell r="A6399">
            <v>5021470</v>
          </cell>
          <cell r="B6399">
            <v>70022000</v>
          </cell>
          <cell r="C6399">
            <v>563</v>
          </cell>
        </row>
        <row r="6400">
          <cell r="A6400">
            <v>5021470</v>
          </cell>
          <cell r="B6400">
            <v>70022100</v>
          </cell>
          <cell r="C6400">
            <v>561.20000000000005</v>
          </cell>
        </row>
        <row r="6401">
          <cell r="A6401">
            <v>5021470</v>
          </cell>
          <cell r="B6401">
            <v>70022200</v>
          </cell>
          <cell r="C6401">
            <v>560</v>
          </cell>
        </row>
        <row r="6402">
          <cell r="A6402">
            <v>5021470</v>
          </cell>
          <cell r="B6402">
            <v>70022300</v>
          </cell>
          <cell r="C6402">
            <v>592</v>
          </cell>
        </row>
        <row r="6403">
          <cell r="A6403">
            <v>5021470</v>
          </cell>
          <cell r="B6403">
            <v>70022400</v>
          </cell>
          <cell r="C6403">
            <v>592</v>
          </cell>
        </row>
        <row r="6404">
          <cell r="A6404">
            <v>5021470</v>
          </cell>
          <cell r="B6404">
            <v>70022500</v>
          </cell>
          <cell r="C6404">
            <v>592</v>
          </cell>
        </row>
        <row r="6405">
          <cell r="A6405">
            <v>5021470</v>
          </cell>
          <cell r="B6405">
            <v>70022600</v>
          </cell>
          <cell r="C6405">
            <v>592</v>
          </cell>
        </row>
        <row r="6406">
          <cell r="A6406">
            <v>5021470</v>
          </cell>
          <cell r="B6406">
            <v>70022700</v>
          </cell>
          <cell r="C6406">
            <v>592</v>
          </cell>
        </row>
        <row r="6407">
          <cell r="A6407">
            <v>5021470</v>
          </cell>
          <cell r="B6407">
            <v>70022800</v>
          </cell>
          <cell r="C6407">
            <v>592</v>
          </cell>
        </row>
        <row r="6408">
          <cell r="A6408">
            <v>5021470</v>
          </cell>
          <cell r="B6408">
            <v>70022900</v>
          </cell>
          <cell r="C6408">
            <v>592</v>
          </cell>
        </row>
        <row r="6409">
          <cell r="A6409">
            <v>5021470</v>
          </cell>
          <cell r="B6409">
            <v>70023000</v>
          </cell>
          <cell r="C6409">
            <v>592</v>
          </cell>
        </row>
        <row r="6410">
          <cell r="A6410">
            <v>5021470</v>
          </cell>
          <cell r="B6410">
            <v>70023100</v>
          </cell>
          <cell r="C6410">
            <v>592</v>
          </cell>
        </row>
        <row r="6411">
          <cell r="A6411">
            <v>5021470</v>
          </cell>
          <cell r="B6411">
            <v>70023200</v>
          </cell>
          <cell r="C6411">
            <v>592</v>
          </cell>
        </row>
        <row r="6412">
          <cell r="A6412">
            <v>5021470</v>
          </cell>
          <cell r="B6412">
            <v>70023300</v>
          </cell>
          <cell r="C6412">
            <v>592</v>
          </cell>
        </row>
        <row r="6413">
          <cell r="A6413">
            <v>5021470</v>
          </cell>
          <cell r="B6413">
            <v>70023400</v>
          </cell>
          <cell r="C6413">
            <v>592</v>
          </cell>
        </row>
        <row r="6414">
          <cell r="A6414">
            <v>5021470</v>
          </cell>
          <cell r="B6414">
            <v>70023500</v>
          </cell>
          <cell r="C6414">
            <v>592</v>
          </cell>
        </row>
        <row r="6415">
          <cell r="A6415">
            <v>5021470</v>
          </cell>
          <cell r="B6415">
            <v>70023600</v>
          </cell>
          <cell r="C6415">
            <v>592</v>
          </cell>
        </row>
        <row r="6416">
          <cell r="A6416">
            <v>5021470</v>
          </cell>
          <cell r="B6416">
            <v>70023700</v>
          </cell>
          <cell r="C6416">
            <v>592</v>
          </cell>
        </row>
        <row r="6417">
          <cell r="A6417">
            <v>5021470</v>
          </cell>
          <cell r="B6417">
            <v>70023800</v>
          </cell>
          <cell r="C6417">
            <v>592</v>
          </cell>
        </row>
        <row r="6418">
          <cell r="A6418">
            <v>5021470</v>
          </cell>
          <cell r="B6418">
            <v>70023900</v>
          </cell>
          <cell r="C6418">
            <v>592</v>
          </cell>
        </row>
        <row r="6419">
          <cell r="A6419">
            <v>5021470</v>
          </cell>
          <cell r="B6419">
            <v>70024000</v>
          </cell>
          <cell r="C6419">
            <v>592</v>
          </cell>
        </row>
        <row r="6420">
          <cell r="A6420">
            <v>5021470</v>
          </cell>
          <cell r="B6420">
            <v>70025000</v>
          </cell>
          <cell r="C6420">
            <v>416</v>
          </cell>
        </row>
        <row r="6421">
          <cell r="A6421">
            <v>5021470</v>
          </cell>
          <cell r="B6421">
            <v>70025100</v>
          </cell>
          <cell r="C6421">
            <v>580</v>
          </cell>
        </row>
        <row r="6422">
          <cell r="A6422">
            <v>5021470</v>
          </cell>
          <cell r="B6422">
            <v>70025200</v>
          </cell>
          <cell r="C6422">
            <v>580</v>
          </cell>
        </row>
        <row r="6423">
          <cell r="A6423">
            <v>5021470</v>
          </cell>
          <cell r="B6423">
            <v>70025800</v>
          </cell>
          <cell r="C6423">
            <v>416</v>
          </cell>
        </row>
        <row r="6424">
          <cell r="A6424">
            <v>5021470</v>
          </cell>
          <cell r="B6424">
            <v>70026500</v>
          </cell>
          <cell r="C6424">
            <v>146</v>
          </cell>
        </row>
        <row r="6425">
          <cell r="A6425">
            <v>5021470</v>
          </cell>
          <cell r="B6425">
            <v>70026600</v>
          </cell>
          <cell r="C6425">
            <v>588</v>
          </cell>
        </row>
        <row r="6426">
          <cell r="A6426">
            <v>5021470</v>
          </cell>
          <cell r="B6426">
            <v>70026800</v>
          </cell>
          <cell r="C6426">
            <v>912</v>
          </cell>
        </row>
        <row r="6427">
          <cell r="A6427">
            <v>5021470</v>
          </cell>
          <cell r="B6427">
            <v>70026900</v>
          </cell>
          <cell r="C6427">
            <v>561.29999999999995</v>
          </cell>
        </row>
        <row r="6428">
          <cell r="A6428">
            <v>5021810</v>
          </cell>
          <cell r="B6428">
            <v>70016000</v>
          </cell>
          <cell r="C6428">
            <v>562</v>
          </cell>
        </row>
        <row r="6429">
          <cell r="A6429">
            <v>5021810</v>
          </cell>
          <cell r="B6429">
            <v>70016100</v>
          </cell>
          <cell r="C6429">
            <v>562</v>
          </cell>
        </row>
        <row r="6430">
          <cell r="A6430">
            <v>5021810</v>
          </cell>
          <cell r="B6430">
            <v>70016200</v>
          </cell>
          <cell r="C6430">
            <v>562</v>
          </cell>
        </row>
        <row r="6431">
          <cell r="A6431">
            <v>5021810</v>
          </cell>
          <cell r="B6431">
            <v>70016300</v>
          </cell>
          <cell r="C6431">
            <v>562</v>
          </cell>
        </row>
        <row r="6432">
          <cell r="A6432">
            <v>5021810</v>
          </cell>
          <cell r="B6432">
            <v>70016400</v>
          </cell>
          <cell r="C6432">
            <v>562</v>
          </cell>
        </row>
        <row r="6433">
          <cell r="A6433">
            <v>5021810</v>
          </cell>
          <cell r="B6433">
            <v>70016500</v>
          </cell>
          <cell r="C6433">
            <v>562</v>
          </cell>
        </row>
        <row r="6434">
          <cell r="A6434">
            <v>5021810</v>
          </cell>
          <cell r="B6434">
            <v>70016600</v>
          </cell>
          <cell r="C6434">
            <v>562</v>
          </cell>
        </row>
        <row r="6435">
          <cell r="A6435">
            <v>5021810</v>
          </cell>
          <cell r="B6435">
            <v>70016700</v>
          </cell>
          <cell r="C6435">
            <v>562</v>
          </cell>
        </row>
        <row r="6436">
          <cell r="A6436">
            <v>5021810</v>
          </cell>
          <cell r="B6436">
            <v>70017000</v>
          </cell>
          <cell r="C6436">
            <v>562</v>
          </cell>
        </row>
        <row r="6437">
          <cell r="A6437">
            <v>5021810</v>
          </cell>
          <cell r="B6437">
            <v>70017100</v>
          </cell>
          <cell r="C6437">
            <v>562</v>
          </cell>
        </row>
        <row r="6438">
          <cell r="A6438">
            <v>5021810</v>
          </cell>
          <cell r="B6438">
            <v>70017200</v>
          </cell>
          <cell r="C6438">
            <v>562</v>
          </cell>
        </row>
        <row r="6439">
          <cell r="A6439">
            <v>5021810</v>
          </cell>
          <cell r="B6439">
            <v>70017300</v>
          </cell>
          <cell r="C6439">
            <v>562</v>
          </cell>
        </row>
        <row r="6440">
          <cell r="A6440">
            <v>5021810</v>
          </cell>
          <cell r="B6440">
            <v>70017400</v>
          </cell>
          <cell r="C6440">
            <v>562</v>
          </cell>
        </row>
        <row r="6441">
          <cell r="A6441">
            <v>5021810</v>
          </cell>
          <cell r="B6441">
            <v>70017500</v>
          </cell>
          <cell r="C6441">
            <v>562</v>
          </cell>
        </row>
        <row r="6442">
          <cell r="A6442">
            <v>5021810</v>
          </cell>
          <cell r="B6442">
            <v>70017600</v>
          </cell>
          <cell r="C6442">
            <v>562</v>
          </cell>
        </row>
        <row r="6443">
          <cell r="A6443">
            <v>5021810</v>
          </cell>
          <cell r="B6443">
            <v>70017700</v>
          </cell>
          <cell r="C6443">
            <v>562</v>
          </cell>
        </row>
        <row r="6444">
          <cell r="A6444">
            <v>5021810</v>
          </cell>
          <cell r="B6444">
            <v>70018100</v>
          </cell>
          <cell r="C6444">
            <v>562</v>
          </cell>
        </row>
        <row r="6445">
          <cell r="A6445">
            <v>5021810</v>
          </cell>
          <cell r="B6445">
            <v>70018200</v>
          </cell>
          <cell r="C6445">
            <v>416</v>
          </cell>
        </row>
        <row r="6446">
          <cell r="A6446">
            <v>5021810</v>
          </cell>
          <cell r="B6446">
            <v>70018300</v>
          </cell>
          <cell r="C6446">
            <v>562</v>
          </cell>
        </row>
        <row r="6447">
          <cell r="A6447">
            <v>5021810</v>
          </cell>
          <cell r="B6447">
            <v>70018400</v>
          </cell>
          <cell r="C6447">
            <v>562</v>
          </cell>
        </row>
        <row r="6448">
          <cell r="A6448">
            <v>5021810</v>
          </cell>
          <cell r="B6448">
            <v>70018700</v>
          </cell>
          <cell r="C6448">
            <v>562</v>
          </cell>
        </row>
        <row r="6449">
          <cell r="A6449">
            <v>5021810</v>
          </cell>
          <cell r="B6449">
            <v>70018800</v>
          </cell>
          <cell r="C6449">
            <v>562</v>
          </cell>
        </row>
        <row r="6450">
          <cell r="A6450">
            <v>5021810</v>
          </cell>
          <cell r="B6450">
            <v>70018900</v>
          </cell>
          <cell r="C6450">
            <v>416</v>
          </cell>
        </row>
        <row r="6451">
          <cell r="A6451">
            <v>5021810</v>
          </cell>
          <cell r="B6451">
            <v>70019000</v>
          </cell>
          <cell r="C6451">
            <v>416</v>
          </cell>
        </row>
        <row r="6452">
          <cell r="A6452">
            <v>5021810</v>
          </cell>
          <cell r="B6452">
            <v>70019100</v>
          </cell>
          <cell r="C6452">
            <v>416</v>
          </cell>
        </row>
        <row r="6453">
          <cell r="A6453">
            <v>5021810</v>
          </cell>
          <cell r="B6453">
            <v>70019200</v>
          </cell>
          <cell r="C6453">
            <v>562</v>
          </cell>
        </row>
        <row r="6454">
          <cell r="A6454">
            <v>5021810</v>
          </cell>
          <cell r="B6454">
            <v>70019400</v>
          </cell>
          <cell r="C6454">
            <v>562</v>
          </cell>
        </row>
        <row r="6455">
          <cell r="A6455">
            <v>5021810</v>
          </cell>
          <cell r="B6455">
            <v>70019500</v>
          </cell>
          <cell r="C6455">
            <v>562</v>
          </cell>
        </row>
        <row r="6456">
          <cell r="A6456">
            <v>5021810</v>
          </cell>
          <cell r="B6456">
            <v>70019600</v>
          </cell>
          <cell r="C6456">
            <v>562</v>
          </cell>
        </row>
        <row r="6457">
          <cell r="A6457">
            <v>5021810</v>
          </cell>
          <cell r="B6457">
            <v>70019700</v>
          </cell>
          <cell r="C6457">
            <v>562</v>
          </cell>
        </row>
        <row r="6458">
          <cell r="A6458">
            <v>5021810</v>
          </cell>
          <cell r="B6458">
            <v>70019800</v>
          </cell>
          <cell r="C6458">
            <v>562</v>
          </cell>
        </row>
        <row r="6459">
          <cell r="A6459">
            <v>5021810</v>
          </cell>
          <cell r="B6459">
            <v>70019900</v>
          </cell>
          <cell r="C6459">
            <v>562</v>
          </cell>
        </row>
        <row r="6460">
          <cell r="A6460">
            <v>5021810</v>
          </cell>
          <cell r="B6460">
            <v>70020000</v>
          </cell>
          <cell r="C6460">
            <v>562</v>
          </cell>
        </row>
        <row r="6461">
          <cell r="A6461">
            <v>5021810</v>
          </cell>
          <cell r="B6461">
            <v>70020100</v>
          </cell>
          <cell r="C6461">
            <v>562</v>
          </cell>
        </row>
        <row r="6462">
          <cell r="A6462">
            <v>5021810</v>
          </cell>
          <cell r="B6462">
            <v>70020600</v>
          </cell>
          <cell r="C6462">
            <v>562</v>
          </cell>
        </row>
        <row r="6463">
          <cell r="A6463">
            <v>5021810</v>
          </cell>
          <cell r="B6463">
            <v>70020700</v>
          </cell>
          <cell r="C6463">
            <v>562</v>
          </cell>
        </row>
        <row r="6464">
          <cell r="A6464">
            <v>5021810</v>
          </cell>
          <cell r="B6464">
            <v>70020900</v>
          </cell>
          <cell r="C6464">
            <v>562</v>
          </cell>
        </row>
        <row r="6465">
          <cell r="A6465">
            <v>5021810</v>
          </cell>
          <cell r="B6465">
            <v>70021000</v>
          </cell>
          <cell r="C6465">
            <v>562</v>
          </cell>
        </row>
        <row r="6466">
          <cell r="A6466">
            <v>5021810</v>
          </cell>
          <cell r="B6466">
            <v>70021100</v>
          </cell>
          <cell r="C6466">
            <v>562</v>
          </cell>
        </row>
        <row r="6467">
          <cell r="A6467">
            <v>5021810</v>
          </cell>
          <cell r="B6467">
            <v>70021200</v>
          </cell>
          <cell r="C6467">
            <v>562</v>
          </cell>
        </row>
        <row r="6468">
          <cell r="A6468">
            <v>5021810</v>
          </cell>
          <cell r="B6468">
            <v>70021500</v>
          </cell>
          <cell r="C6468">
            <v>562</v>
          </cell>
        </row>
        <row r="6469">
          <cell r="A6469">
            <v>5021810</v>
          </cell>
          <cell r="B6469">
            <v>70021600</v>
          </cell>
          <cell r="C6469">
            <v>562</v>
          </cell>
        </row>
        <row r="6470">
          <cell r="A6470">
            <v>5021810</v>
          </cell>
          <cell r="B6470">
            <v>70021700</v>
          </cell>
          <cell r="C6470">
            <v>562</v>
          </cell>
        </row>
        <row r="6471">
          <cell r="A6471">
            <v>5021810</v>
          </cell>
          <cell r="B6471">
            <v>70021800</v>
          </cell>
          <cell r="C6471">
            <v>562</v>
          </cell>
        </row>
        <row r="6472">
          <cell r="A6472">
            <v>5021810</v>
          </cell>
          <cell r="B6472">
            <v>70021900</v>
          </cell>
          <cell r="C6472">
            <v>562</v>
          </cell>
        </row>
        <row r="6473">
          <cell r="A6473">
            <v>5021810</v>
          </cell>
          <cell r="B6473">
            <v>70022000</v>
          </cell>
          <cell r="C6473">
            <v>562</v>
          </cell>
        </row>
        <row r="6474">
          <cell r="A6474">
            <v>5021810</v>
          </cell>
          <cell r="B6474">
            <v>70022300</v>
          </cell>
          <cell r="C6474">
            <v>562</v>
          </cell>
        </row>
        <row r="6475">
          <cell r="A6475">
            <v>5021810</v>
          </cell>
          <cell r="B6475">
            <v>70022400</v>
          </cell>
          <cell r="C6475">
            <v>562</v>
          </cell>
        </row>
        <row r="6476">
          <cell r="A6476">
            <v>5021810</v>
          </cell>
          <cell r="B6476">
            <v>70022500</v>
          </cell>
          <cell r="C6476">
            <v>562</v>
          </cell>
        </row>
        <row r="6477">
          <cell r="A6477">
            <v>5021810</v>
          </cell>
          <cell r="B6477">
            <v>70022600</v>
          </cell>
          <cell r="C6477">
            <v>562</v>
          </cell>
        </row>
        <row r="6478">
          <cell r="A6478">
            <v>5021810</v>
          </cell>
          <cell r="B6478">
            <v>70022700</v>
          </cell>
          <cell r="C6478">
            <v>562</v>
          </cell>
        </row>
        <row r="6479">
          <cell r="A6479">
            <v>5021810</v>
          </cell>
          <cell r="B6479">
            <v>70022800</v>
          </cell>
          <cell r="C6479">
            <v>562</v>
          </cell>
        </row>
        <row r="6480">
          <cell r="A6480">
            <v>5021810</v>
          </cell>
          <cell r="B6480">
            <v>70022900</v>
          </cell>
          <cell r="C6480">
            <v>562</v>
          </cell>
        </row>
        <row r="6481">
          <cell r="A6481">
            <v>5021810</v>
          </cell>
          <cell r="B6481">
            <v>70023000</v>
          </cell>
          <cell r="C6481">
            <v>562</v>
          </cell>
        </row>
        <row r="6482">
          <cell r="A6482">
            <v>5021810</v>
          </cell>
          <cell r="B6482">
            <v>70023100</v>
          </cell>
          <cell r="C6482">
            <v>562</v>
          </cell>
        </row>
        <row r="6483">
          <cell r="A6483">
            <v>5021810</v>
          </cell>
          <cell r="B6483">
            <v>70023200</v>
          </cell>
          <cell r="C6483">
            <v>562</v>
          </cell>
        </row>
        <row r="6484">
          <cell r="A6484">
            <v>5021810</v>
          </cell>
          <cell r="B6484">
            <v>70023300</v>
          </cell>
          <cell r="C6484">
            <v>562</v>
          </cell>
        </row>
        <row r="6485">
          <cell r="A6485">
            <v>5021810</v>
          </cell>
          <cell r="B6485">
            <v>70023400</v>
          </cell>
          <cell r="C6485">
            <v>562</v>
          </cell>
        </row>
        <row r="6486">
          <cell r="A6486">
            <v>5021810</v>
          </cell>
          <cell r="B6486">
            <v>70023500</v>
          </cell>
          <cell r="C6486">
            <v>562</v>
          </cell>
        </row>
        <row r="6487">
          <cell r="A6487">
            <v>5021810</v>
          </cell>
          <cell r="B6487">
            <v>70023600</v>
          </cell>
          <cell r="C6487">
            <v>562</v>
          </cell>
        </row>
        <row r="6488">
          <cell r="A6488">
            <v>5021810</v>
          </cell>
          <cell r="B6488">
            <v>70023700</v>
          </cell>
          <cell r="C6488">
            <v>562</v>
          </cell>
        </row>
        <row r="6489">
          <cell r="A6489">
            <v>5021810</v>
          </cell>
          <cell r="B6489">
            <v>70023800</v>
          </cell>
          <cell r="C6489">
            <v>562</v>
          </cell>
        </row>
        <row r="6490">
          <cell r="A6490">
            <v>5021810</v>
          </cell>
          <cell r="B6490">
            <v>70023900</v>
          </cell>
          <cell r="C6490">
            <v>562</v>
          </cell>
        </row>
        <row r="6491">
          <cell r="A6491">
            <v>5021810</v>
          </cell>
          <cell r="B6491">
            <v>70024000</v>
          </cell>
          <cell r="C6491">
            <v>562</v>
          </cell>
        </row>
        <row r="6492">
          <cell r="A6492">
            <v>5021810</v>
          </cell>
          <cell r="B6492">
            <v>70025000</v>
          </cell>
          <cell r="C6492">
            <v>416</v>
          </cell>
        </row>
        <row r="6493">
          <cell r="A6493">
            <v>5021810</v>
          </cell>
          <cell r="B6493">
            <v>70025100</v>
          </cell>
          <cell r="C6493">
            <v>562</v>
          </cell>
        </row>
        <row r="6494">
          <cell r="A6494">
            <v>5021810</v>
          </cell>
          <cell r="B6494">
            <v>70025200</v>
          </cell>
          <cell r="C6494">
            <v>562</v>
          </cell>
        </row>
        <row r="6495">
          <cell r="A6495">
            <v>5021810</v>
          </cell>
          <cell r="B6495">
            <v>70025800</v>
          </cell>
          <cell r="C6495">
            <v>416</v>
          </cell>
        </row>
        <row r="6496">
          <cell r="A6496">
            <v>5021810</v>
          </cell>
          <cell r="B6496">
            <v>70026600</v>
          </cell>
          <cell r="C6496">
            <v>562</v>
          </cell>
        </row>
        <row r="6497">
          <cell r="A6497">
            <v>5021840</v>
          </cell>
          <cell r="C6497">
            <v>408.1</v>
          </cell>
        </row>
        <row r="6498">
          <cell r="A6498">
            <v>5022020</v>
          </cell>
          <cell r="C6498">
            <v>432</v>
          </cell>
        </row>
        <row r="6499">
          <cell r="A6499">
            <v>5022130</v>
          </cell>
          <cell r="B6499">
            <v>70016000</v>
          </cell>
          <cell r="C6499">
            <v>902</v>
          </cell>
        </row>
        <row r="6500">
          <cell r="A6500">
            <v>5022130</v>
          </cell>
          <cell r="B6500">
            <v>70016100</v>
          </cell>
          <cell r="C6500">
            <v>902</v>
          </cell>
        </row>
        <row r="6501">
          <cell r="A6501">
            <v>5022130</v>
          </cell>
          <cell r="B6501">
            <v>70016200</v>
          </cell>
          <cell r="C6501">
            <v>902</v>
          </cell>
        </row>
        <row r="6502">
          <cell r="A6502">
            <v>5022130</v>
          </cell>
          <cell r="B6502">
            <v>70016300</v>
          </cell>
          <cell r="C6502">
            <v>902</v>
          </cell>
        </row>
        <row r="6503">
          <cell r="A6503">
            <v>5022130</v>
          </cell>
          <cell r="B6503">
            <v>70016400</v>
          </cell>
          <cell r="C6503">
            <v>902</v>
          </cell>
        </row>
        <row r="6504">
          <cell r="A6504">
            <v>5022130</v>
          </cell>
          <cell r="B6504">
            <v>70016500</v>
          </cell>
          <cell r="C6504">
            <v>902</v>
          </cell>
        </row>
        <row r="6505">
          <cell r="A6505">
            <v>5022130</v>
          </cell>
          <cell r="B6505">
            <v>70016600</v>
          </cell>
          <cell r="C6505">
            <v>902</v>
          </cell>
        </row>
        <row r="6506">
          <cell r="A6506">
            <v>5022130</v>
          </cell>
          <cell r="B6506">
            <v>70016700</v>
          </cell>
          <cell r="C6506">
            <v>902</v>
          </cell>
        </row>
        <row r="6507">
          <cell r="A6507">
            <v>5022130</v>
          </cell>
          <cell r="B6507">
            <v>70016800</v>
          </cell>
          <cell r="C6507">
            <v>902</v>
          </cell>
        </row>
        <row r="6508">
          <cell r="A6508">
            <v>5022130</v>
          </cell>
          <cell r="B6508">
            <v>70016900</v>
          </cell>
          <cell r="C6508">
            <v>902</v>
          </cell>
        </row>
        <row r="6509">
          <cell r="A6509">
            <v>5022130</v>
          </cell>
          <cell r="B6509">
            <v>70017000</v>
          </cell>
          <cell r="C6509">
            <v>902</v>
          </cell>
        </row>
        <row r="6510">
          <cell r="A6510">
            <v>5022130</v>
          </cell>
          <cell r="B6510">
            <v>70017100</v>
          </cell>
          <cell r="C6510">
            <v>902</v>
          </cell>
        </row>
        <row r="6511">
          <cell r="A6511">
            <v>5022130</v>
          </cell>
          <cell r="B6511">
            <v>70017200</v>
          </cell>
          <cell r="C6511">
            <v>902</v>
          </cell>
        </row>
        <row r="6512">
          <cell r="A6512">
            <v>5022130</v>
          </cell>
          <cell r="B6512">
            <v>70017300</v>
          </cell>
          <cell r="C6512">
            <v>902</v>
          </cell>
        </row>
        <row r="6513">
          <cell r="A6513">
            <v>5022130</v>
          </cell>
          <cell r="B6513">
            <v>70017400</v>
          </cell>
          <cell r="C6513">
            <v>902</v>
          </cell>
        </row>
        <row r="6514">
          <cell r="A6514">
            <v>5022130</v>
          </cell>
          <cell r="B6514">
            <v>70017500</v>
          </cell>
          <cell r="C6514">
            <v>902</v>
          </cell>
        </row>
        <row r="6515">
          <cell r="A6515">
            <v>5022130</v>
          </cell>
          <cell r="B6515">
            <v>70017600</v>
          </cell>
          <cell r="C6515">
            <v>902</v>
          </cell>
        </row>
        <row r="6516">
          <cell r="A6516">
            <v>5022130</v>
          </cell>
          <cell r="B6516">
            <v>70017700</v>
          </cell>
          <cell r="C6516">
            <v>902</v>
          </cell>
        </row>
        <row r="6517">
          <cell r="A6517">
            <v>5022130</v>
          </cell>
          <cell r="B6517">
            <v>70017800</v>
          </cell>
          <cell r="C6517">
            <v>902</v>
          </cell>
        </row>
        <row r="6518">
          <cell r="A6518">
            <v>5022130</v>
          </cell>
          <cell r="B6518">
            <v>70017900</v>
          </cell>
          <cell r="C6518">
            <v>902</v>
          </cell>
        </row>
        <row r="6519">
          <cell r="A6519">
            <v>5022130</v>
          </cell>
          <cell r="B6519">
            <v>70018100</v>
          </cell>
          <cell r="C6519">
            <v>902</v>
          </cell>
        </row>
        <row r="6520">
          <cell r="A6520">
            <v>5022130</v>
          </cell>
          <cell r="B6520">
            <v>70018200</v>
          </cell>
          <cell r="C6520">
            <v>416</v>
          </cell>
        </row>
        <row r="6521">
          <cell r="A6521">
            <v>5022130</v>
          </cell>
          <cell r="B6521">
            <v>70018300</v>
          </cell>
          <cell r="C6521">
            <v>902</v>
          </cell>
        </row>
        <row r="6522">
          <cell r="A6522">
            <v>5022130</v>
          </cell>
          <cell r="B6522">
            <v>70018400</v>
          </cell>
          <cell r="C6522">
            <v>902</v>
          </cell>
        </row>
        <row r="6523">
          <cell r="A6523">
            <v>5022130</v>
          </cell>
          <cell r="B6523">
            <v>70018500</v>
          </cell>
          <cell r="C6523">
            <v>902</v>
          </cell>
        </row>
        <row r="6524">
          <cell r="A6524">
            <v>5022130</v>
          </cell>
          <cell r="B6524">
            <v>70018600</v>
          </cell>
          <cell r="C6524">
            <v>902</v>
          </cell>
        </row>
        <row r="6525">
          <cell r="A6525">
            <v>5022130</v>
          </cell>
          <cell r="B6525">
            <v>70018700</v>
          </cell>
          <cell r="C6525">
            <v>902</v>
          </cell>
        </row>
        <row r="6526">
          <cell r="A6526">
            <v>5022130</v>
          </cell>
          <cell r="B6526">
            <v>70018800</v>
          </cell>
          <cell r="C6526">
            <v>902</v>
          </cell>
        </row>
        <row r="6527">
          <cell r="A6527">
            <v>5022130</v>
          </cell>
          <cell r="B6527">
            <v>70018900</v>
          </cell>
          <cell r="C6527">
            <v>416</v>
          </cell>
        </row>
        <row r="6528">
          <cell r="A6528">
            <v>5022130</v>
          </cell>
          <cell r="B6528">
            <v>70019000</v>
          </cell>
          <cell r="C6528">
            <v>416</v>
          </cell>
        </row>
        <row r="6529">
          <cell r="A6529">
            <v>5022130</v>
          </cell>
          <cell r="B6529">
            <v>70019100</v>
          </cell>
          <cell r="C6529">
            <v>416</v>
          </cell>
        </row>
        <row r="6530">
          <cell r="A6530">
            <v>5022130</v>
          </cell>
          <cell r="B6530">
            <v>70019200</v>
          </cell>
          <cell r="C6530">
            <v>902</v>
          </cell>
        </row>
        <row r="6531">
          <cell r="A6531">
            <v>5022130</v>
          </cell>
          <cell r="B6531">
            <v>70019300</v>
          </cell>
          <cell r="C6531">
            <v>902</v>
          </cell>
        </row>
        <row r="6532">
          <cell r="A6532">
            <v>5022130</v>
          </cell>
          <cell r="B6532">
            <v>70019400</v>
          </cell>
          <cell r="C6532">
            <v>902</v>
          </cell>
        </row>
        <row r="6533">
          <cell r="A6533">
            <v>5022130</v>
          </cell>
          <cell r="B6533">
            <v>70019500</v>
          </cell>
          <cell r="C6533">
            <v>902</v>
          </cell>
        </row>
        <row r="6534">
          <cell r="A6534">
            <v>5022130</v>
          </cell>
          <cell r="B6534">
            <v>70019600</v>
          </cell>
          <cell r="C6534">
            <v>902</v>
          </cell>
        </row>
        <row r="6535">
          <cell r="A6535">
            <v>5022130</v>
          </cell>
          <cell r="B6535">
            <v>70019700</v>
          </cell>
          <cell r="C6535">
            <v>902</v>
          </cell>
        </row>
        <row r="6536">
          <cell r="A6536">
            <v>5022130</v>
          </cell>
          <cell r="B6536">
            <v>70019800</v>
          </cell>
          <cell r="C6536">
            <v>902</v>
          </cell>
        </row>
        <row r="6537">
          <cell r="A6537">
            <v>5022130</v>
          </cell>
          <cell r="B6537">
            <v>70019900</v>
          </cell>
          <cell r="C6537">
            <v>902</v>
          </cell>
        </row>
        <row r="6538">
          <cell r="A6538">
            <v>5022130</v>
          </cell>
          <cell r="B6538">
            <v>70020000</v>
          </cell>
          <cell r="C6538">
            <v>902</v>
          </cell>
        </row>
        <row r="6539">
          <cell r="A6539">
            <v>5022130</v>
          </cell>
          <cell r="B6539">
            <v>70020100</v>
          </cell>
          <cell r="C6539">
            <v>902</v>
          </cell>
        </row>
        <row r="6540">
          <cell r="A6540">
            <v>5022130</v>
          </cell>
          <cell r="B6540">
            <v>70020400</v>
          </cell>
          <cell r="C6540">
            <v>902</v>
          </cell>
        </row>
        <row r="6541">
          <cell r="A6541">
            <v>5022130</v>
          </cell>
          <cell r="B6541">
            <v>70020500</v>
          </cell>
          <cell r="C6541">
            <v>902</v>
          </cell>
        </row>
        <row r="6542">
          <cell r="A6542">
            <v>5022130</v>
          </cell>
          <cell r="B6542">
            <v>70020600</v>
          </cell>
          <cell r="C6542">
            <v>902</v>
          </cell>
        </row>
        <row r="6543">
          <cell r="A6543">
            <v>5022130</v>
          </cell>
          <cell r="B6543">
            <v>70020700</v>
          </cell>
          <cell r="C6543">
            <v>902</v>
          </cell>
        </row>
        <row r="6544">
          <cell r="A6544">
            <v>5022130</v>
          </cell>
          <cell r="B6544">
            <v>70020900</v>
          </cell>
          <cell r="C6544">
            <v>902</v>
          </cell>
        </row>
        <row r="6545">
          <cell r="A6545">
            <v>5022130</v>
          </cell>
          <cell r="B6545">
            <v>70021000</v>
          </cell>
          <cell r="C6545">
            <v>902</v>
          </cell>
        </row>
        <row r="6546">
          <cell r="A6546">
            <v>5022130</v>
          </cell>
          <cell r="B6546">
            <v>70021100</v>
          </cell>
          <cell r="C6546">
            <v>902</v>
          </cell>
        </row>
        <row r="6547">
          <cell r="A6547">
            <v>5022130</v>
          </cell>
          <cell r="B6547">
            <v>70021200</v>
          </cell>
          <cell r="C6547">
            <v>902</v>
          </cell>
        </row>
        <row r="6548">
          <cell r="A6548">
            <v>5022130</v>
          </cell>
          <cell r="B6548">
            <v>70021900</v>
          </cell>
          <cell r="C6548">
            <v>902</v>
          </cell>
        </row>
        <row r="6549">
          <cell r="A6549">
            <v>5022130</v>
          </cell>
          <cell r="B6549">
            <v>70022000</v>
          </cell>
          <cell r="C6549">
            <v>902</v>
          </cell>
        </row>
        <row r="6550">
          <cell r="A6550">
            <v>5022130</v>
          </cell>
          <cell r="B6550">
            <v>70025000</v>
          </cell>
          <cell r="C6550">
            <v>416</v>
          </cell>
        </row>
        <row r="6551">
          <cell r="A6551">
            <v>5022130</v>
          </cell>
          <cell r="B6551">
            <v>70025100</v>
          </cell>
          <cell r="C6551">
            <v>902</v>
          </cell>
        </row>
        <row r="6552">
          <cell r="A6552">
            <v>5022130</v>
          </cell>
          <cell r="B6552">
            <v>70025200</v>
          </cell>
          <cell r="C6552">
            <v>902</v>
          </cell>
        </row>
        <row r="6553">
          <cell r="A6553">
            <v>5022130</v>
          </cell>
          <cell r="B6553">
            <v>70025800</v>
          </cell>
          <cell r="C6553">
            <v>416</v>
          </cell>
        </row>
        <row r="6554">
          <cell r="A6554">
            <v>5022130</v>
          </cell>
          <cell r="B6554">
            <v>70026600</v>
          </cell>
          <cell r="C6554">
            <v>902</v>
          </cell>
        </row>
        <row r="6555">
          <cell r="A6555">
            <v>5022160</v>
          </cell>
          <cell r="B6555">
            <v>70016000</v>
          </cell>
          <cell r="C6555">
            <v>921</v>
          </cell>
        </row>
        <row r="6556">
          <cell r="A6556">
            <v>5022160</v>
          </cell>
          <cell r="B6556">
            <v>70016100</v>
          </cell>
          <cell r="C6556">
            <v>921</v>
          </cell>
        </row>
        <row r="6557">
          <cell r="A6557">
            <v>5022160</v>
          </cell>
          <cell r="B6557">
            <v>70016200</v>
          </cell>
          <cell r="C6557">
            <v>921</v>
          </cell>
        </row>
        <row r="6558">
          <cell r="A6558">
            <v>5022160</v>
          </cell>
          <cell r="B6558">
            <v>70016300</v>
          </cell>
          <cell r="C6558">
            <v>921</v>
          </cell>
        </row>
        <row r="6559">
          <cell r="A6559">
            <v>5022160</v>
          </cell>
          <cell r="B6559">
            <v>70016400</v>
          </cell>
          <cell r="C6559">
            <v>921</v>
          </cell>
        </row>
        <row r="6560">
          <cell r="A6560">
            <v>5022160</v>
          </cell>
          <cell r="B6560">
            <v>70016500</v>
          </cell>
          <cell r="C6560">
            <v>921</v>
          </cell>
        </row>
        <row r="6561">
          <cell r="A6561">
            <v>5022160</v>
          </cell>
          <cell r="B6561">
            <v>70016600</v>
          </cell>
          <cell r="C6561">
            <v>921</v>
          </cell>
        </row>
        <row r="6562">
          <cell r="A6562">
            <v>5022160</v>
          </cell>
          <cell r="B6562">
            <v>70016700</v>
          </cell>
          <cell r="C6562">
            <v>921</v>
          </cell>
        </row>
        <row r="6563">
          <cell r="A6563">
            <v>5022160</v>
          </cell>
          <cell r="B6563">
            <v>70016800</v>
          </cell>
          <cell r="C6563">
            <v>910</v>
          </cell>
        </row>
        <row r="6564">
          <cell r="A6564">
            <v>5022160</v>
          </cell>
          <cell r="B6564">
            <v>70016900</v>
          </cell>
          <cell r="C6564">
            <v>902</v>
          </cell>
        </row>
        <row r="6565">
          <cell r="A6565">
            <v>5022160</v>
          </cell>
          <cell r="B6565">
            <v>70017000</v>
          </cell>
          <cell r="C6565">
            <v>582</v>
          </cell>
        </row>
        <row r="6566">
          <cell r="A6566">
            <v>5022160</v>
          </cell>
          <cell r="B6566">
            <v>70017100</v>
          </cell>
          <cell r="C6566">
            <v>582</v>
          </cell>
        </row>
        <row r="6567">
          <cell r="A6567">
            <v>5022160</v>
          </cell>
          <cell r="B6567">
            <v>70017200</v>
          </cell>
          <cell r="C6567">
            <v>582</v>
          </cell>
        </row>
        <row r="6568">
          <cell r="A6568">
            <v>5022160</v>
          </cell>
          <cell r="B6568">
            <v>70017300</v>
          </cell>
          <cell r="C6568">
            <v>582</v>
          </cell>
        </row>
        <row r="6569">
          <cell r="A6569">
            <v>5022160</v>
          </cell>
          <cell r="B6569">
            <v>70017400</v>
          </cell>
          <cell r="C6569">
            <v>582</v>
          </cell>
        </row>
        <row r="6570">
          <cell r="A6570">
            <v>5022160</v>
          </cell>
          <cell r="B6570">
            <v>70017500</v>
          </cell>
          <cell r="C6570">
            <v>582</v>
          </cell>
        </row>
        <row r="6571">
          <cell r="A6571">
            <v>5022160</v>
          </cell>
          <cell r="B6571">
            <v>70017600</v>
          </cell>
          <cell r="C6571">
            <v>582</v>
          </cell>
        </row>
        <row r="6572">
          <cell r="A6572">
            <v>5022160</v>
          </cell>
          <cell r="B6572">
            <v>70017700</v>
          </cell>
          <cell r="C6572">
            <v>583</v>
          </cell>
        </row>
        <row r="6573">
          <cell r="A6573">
            <v>5022160</v>
          </cell>
          <cell r="B6573">
            <v>70017800</v>
          </cell>
          <cell r="C6573">
            <v>910</v>
          </cell>
        </row>
        <row r="6574">
          <cell r="A6574">
            <v>5022160</v>
          </cell>
          <cell r="B6574">
            <v>70017900</v>
          </cell>
          <cell r="C6574">
            <v>902</v>
          </cell>
        </row>
        <row r="6575">
          <cell r="A6575">
            <v>5022160</v>
          </cell>
          <cell r="B6575">
            <v>70018100</v>
          </cell>
          <cell r="C6575">
            <v>582</v>
          </cell>
        </row>
        <row r="6576">
          <cell r="A6576">
            <v>5022160</v>
          </cell>
          <cell r="B6576">
            <v>70018200</v>
          </cell>
          <cell r="C6576">
            <v>416</v>
          </cell>
        </row>
        <row r="6577">
          <cell r="A6577">
            <v>5022160</v>
          </cell>
          <cell r="B6577">
            <v>70018300</v>
          </cell>
          <cell r="C6577">
            <v>582</v>
          </cell>
        </row>
        <row r="6578">
          <cell r="A6578">
            <v>5022160</v>
          </cell>
          <cell r="B6578">
            <v>70018400</v>
          </cell>
          <cell r="C6578">
            <v>583</v>
          </cell>
        </row>
        <row r="6579">
          <cell r="A6579">
            <v>5022160</v>
          </cell>
          <cell r="B6579">
            <v>70018500</v>
          </cell>
          <cell r="C6579">
            <v>910</v>
          </cell>
        </row>
        <row r="6580">
          <cell r="A6580">
            <v>5022160</v>
          </cell>
          <cell r="B6580">
            <v>70018600</v>
          </cell>
          <cell r="C6580">
            <v>902</v>
          </cell>
        </row>
        <row r="6581">
          <cell r="A6581">
            <v>5022160</v>
          </cell>
          <cell r="B6581">
            <v>70018700</v>
          </cell>
          <cell r="C6581">
            <v>580</v>
          </cell>
        </row>
        <row r="6582">
          <cell r="A6582">
            <v>5022160</v>
          </cell>
          <cell r="B6582">
            <v>70018800</v>
          </cell>
          <cell r="C6582">
            <v>583</v>
          </cell>
        </row>
        <row r="6583">
          <cell r="A6583">
            <v>5022160</v>
          </cell>
          <cell r="B6583">
            <v>70018900</v>
          </cell>
          <cell r="C6583">
            <v>416</v>
          </cell>
        </row>
        <row r="6584">
          <cell r="A6584">
            <v>5022160</v>
          </cell>
          <cell r="B6584">
            <v>70019000</v>
          </cell>
          <cell r="C6584">
            <v>416</v>
          </cell>
        </row>
        <row r="6585">
          <cell r="A6585">
            <v>5022160</v>
          </cell>
          <cell r="B6585">
            <v>70019100</v>
          </cell>
          <cell r="C6585">
            <v>416</v>
          </cell>
        </row>
        <row r="6586">
          <cell r="A6586">
            <v>5022160</v>
          </cell>
          <cell r="B6586">
            <v>70019200</v>
          </cell>
          <cell r="C6586">
            <v>580</v>
          </cell>
        </row>
        <row r="6587">
          <cell r="A6587">
            <v>5022160</v>
          </cell>
          <cell r="B6587">
            <v>70019300</v>
          </cell>
          <cell r="C6587">
            <v>910</v>
          </cell>
        </row>
        <row r="6588">
          <cell r="A6588">
            <v>5022160</v>
          </cell>
          <cell r="B6588">
            <v>70019400</v>
          </cell>
          <cell r="C6588">
            <v>580</v>
          </cell>
        </row>
        <row r="6589">
          <cell r="A6589">
            <v>5022160</v>
          </cell>
          <cell r="B6589">
            <v>70019500</v>
          </cell>
          <cell r="C6589">
            <v>582</v>
          </cell>
        </row>
        <row r="6590">
          <cell r="A6590">
            <v>5022160</v>
          </cell>
          <cell r="B6590">
            <v>70019600</v>
          </cell>
          <cell r="C6590">
            <v>582</v>
          </cell>
        </row>
        <row r="6591">
          <cell r="A6591">
            <v>5022160</v>
          </cell>
          <cell r="B6591">
            <v>70019700</v>
          </cell>
          <cell r="C6591">
            <v>582</v>
          </cell>
        </row>
        <row r="6592">
          <cell r="A6592">
            <v>5022160</v>
          </cell>
          <cell r="B6592">
            <v>70019800</v>
          </cell>
          <cell r="C6592">
            <v>582</v>
          </cell>
        </row>
        <row r="6593">
          <cell r="A6593">
            <v>5022160</v>
          </cell>
          <cell r="B6593">
            <v>70019900</v>
          </cell>
          <cell r="C6593">
            <v>594</v>
          </cell>
        </row>
        <row r="6594">
          <cell r="A6594">
            <v>5022160</v>
          </cell>
          <cell r="B6594">
            <v>70020000</v>
          </cell>
          <cell r="C6594">
            <v>581</v>
          </cell>
        </row>
        <row r="6595">
          <cell r="A6595">
            <v>5022160</v>
          </cell>
          <cell r="B6595">
            <v>70020100</v>
          </cell>
          <cell r="C6595">
            <v>584</v>
          </cell>
        </row>
        <row r="6596">
          <cell r="A6596">
            <v>5022160</v>
          </cell>
          <cell r="B6596">
            <v>70020200</v>
          </cell>
          <cell r="C6596">
            <v>417.1</v>
          </cell>
        </row>
        <row r="6597">
          <cell r="A6597">
            <v>5022160</v>
          </cell>
          <cell r="B6597">
            <v>70020300</v>
          </cell>
          <cell r="C6597">
            <v>417.1</v>
          </cell>
        </row>
        <row r="6598">
          <cell r="A6598">
            <v>5022160</v>
          </cell>
          <cell r="B6598">
            <v>70020400</v>
          </cell>
          <cell r="C6598">
            <v>910</v>
          </cell>
        </row>
        <row r="6599">
          <cell r="A6599">
            <v>5022160</v>
          </cell>
          <cell r="B6599">
            <v>70020500</v>
          </cell>
          <cell r="C6599">
            <v>902</v>
          </cell>
        </row>
        <row r="6600">
          <cell r="A6600">
            <v>5022160</v>
          </cell>
          <cell r="B6600">
            <v>70020600</v>
          </cell>
          <cell r="C6600">
            <v>580</v>
          </cell>
        </row>
        <row r="6601">
          <cell r="A6601">
            <v>5022160</v>
          </cell>
          <cell r="B6601">
            <v>70020700</v>
          </cell>
          <cell r="C6601">
            <v>583</v>
          </cell>
        </row>
        <row r="6602">
          <cell r="A6602">
            <v>5022160</v>
          </cell>
          <cell r="B6602">
            <v>70020800</v>
          </cell>
          <cell r="C6602">
            <v>583</v>
          </cell>
        </row>
        <row r="6603">
          <cell r="A6603">
            <v>5022160</v>
          </cell>
          <cell r="B6603">
            <v>70020900</v>
          </cell>
          <cell r="C6603">
            <v>581</v>
          </cell>
        </row>
        <row r="6604">
          <cell r="A6604">
            <v>5022160</v>
          </cell>
          <cell r="B6604">
            <v>70021000</v>
          </cell>
          <cell r="C6604">
            <v>581</v>
          </cell>
        </row>
        <row r="6605">
          <cell r="A6605">
            <v>5022160</v>
          </cell>
          <cell r="B6605">
            <v>70021100</v>
          </cell>
          <cell r="C6605">
            <v>586</v>
          </cell>
        </row>
        <row r="6606">
          <cell r="A6606">
            <v>5022160</v>
          </cell>
          <cell r="B6606">
            <v>70021200</v>
          </cell>
          <cell r="C6606">
            <v>587</v>
          </cell>
        </row>
        <row r="6607">
          <cell r="A6607">
            <v>5022160</v>
          </cell>
          <cell r="B6607">
            <v>70021300</v>
          </cell>
          <cell r="C6607">
            <v>560</v>
          </cell>
        </row>
        <row r="6608">
          <cell r="A6608">
            <v>5022160</v>
          </cell>
          <cell r="B6608">
            <v>70021400</v>
          </cell>
          <cell r="C6608">
            <v>560</v>
          </cell>
        </row>
        <row r="6609">
          <cell r="A6609">
            <v>5022160</v>
          </cell>
          <cell r="B6609">
            <v>70021500</v>
          </cell>
          <cell r="C6609">
            <v>562</v>
          </cell>
        </row>
        <row r="6610">
          <cell r="A6610">
            <v>5022160</v>
          </cell>
          <cell r="B6610">
            <v>70021600</v>
          </cell>
          <cell r="C6610">
            <v>562</v>
          </cell>
        </row>
        <row r="6611">
          <cell r="A6611">
            <v>5022160</v>
          </cell>
          <cell r="B6611">
            <v>70021700</v>
          </cell>
          <cell r="C6611">
            <v>562</v>
          </cell>
        </row>
        <row r="6612">
          <cell r="A6612">
            <v>5022160</v>
          </cell>
          <cell r="B6612">
            <v>70021800</v>
          </cell>
          <cell r="C6612">
            <v>562</v>
          </cell>
        </row>
        <row r="6613">
          <cell r="A6613">
            <v>5022160</v>
          </cell>
          <cell r="B6613">
            <v>70021900</v>
          </cell>
          <cell r="C6613">
            <v>563</v>
          </cell>
        </row>
        <row r="6614">
          <cell r="A6614">
            <v>5022160</v>
          </cell>
          <cell r="B6614">
            <v>70022000</v>
          </cell>
          <cell r="C6614">
            <v>563</v>
          </cell>
        </row>
        <row r="6615">
          <cell r="A6615">
            <v>5022160</v>
          </cell>
          <cell r="B6615">
            <v>70022100</v>
          </cell>
          <cell r="C6615">
            <v>561.20000000000005</v>
          </cell>
        </row>
        <row r="6616">
          <cell r="A6616">
            <v>5022160</v>
          </cell>
          <cell r="B6616">
            <v>70022200</v>
          </cell>
          <cell r="C6616">
            <v>560</v>
          </cell>
        </row>
        <row r="6617">
          <cell r="A6617">
            <v>5022160</v>
          </cell>
          <cell r="B6617">
            <v>70022300</v>
          </cell>
          <cell r="C6617">
            <v>562</v>
          </cell>
        </row>
        <row r="6618">
          <cell r="A6618">
            <v>5022160</v>
          </cell>
          <cell r="B6618">
            <v>70022400</v>
          </cell>
          <cell r="C6618">
            <v>562</v>
          </cell>
        </row>
        <row r="6619">
          <cell r="A6619">
            <v>5022160</v>
          </cell>
          <cell r="B6619">
            <v>70022500</v>
          </cell>
          <cell r="C6619">
            <v>562</v>
          </cell>
        </row>
        <row r="6620">
          <cell r="A6620">
            <v>5022160</v>
          </cell>
          <cell r="B6620">
            <v>70022600</v>
          </cell>
          <cell r="C6620">
            <v>562</v>
          </cell>
        </row>
        <row r="6621">
          <cell r="A6621">
            <v>5022160</v>
          </cell>
          <cell r="B6621">
            <v>70022700</v>
          </cell>
          <cell r="C6621">
            <v>562</v>
          </cell>
        </row>
        <row r="6622">
          <cell r="A6622">
            <v>5022160</v>
          </cell>
          <cell r="B6622">
            <v>70022800</v>
          </cell>
          <cell r="C6622">
            <v>562</v>
          </cell>
        </row>
        <row r="6623">
          <cell r="A6623">
            <v>5022160</v>
          </cell>
          <cell r="B6623">
            <v>70022900</v>
          </cell>
          <cell r="C6623">
            <v>562</v>
          </cell>
        </row>
        <row r="6624">
          <cell r="A6624">
            <v>5022160</v>
          </cell>
          <cell r="B6624">
            <v>70023000</v>
          </cell>
          <cell r="C6624">
            <v>562</v>
          </cell>
        </row>
        <row r="6625">
          <cell r="A6625">
            <v>5022160</v>
          </cell>
          <cell r="B6625">
            <v>70023100</v>
          </cell>
          <cell r="C6625">
            <v>562</v>
          </cell>
        </row>
        <row r="6626">
          <cell r="A6626">
            <v>5022160</v>
          </cell>
          <cell r="B6626">
            <v>70023200</v>
          </cell>
          <cell r="C6626">
            <v>562</v>
          </cell>
        </row>
        <row r="6627">
          <cell r="A6627">
            <v>5022160</v>
          </cell>
          <cell r="B6627">
            <v>70023300</v>
          </cell>
          <cell r="C6627">
            <v>562</v>
          </cell>
        </row>
        <row r="6628">
          <cell r="A6628">
            <v>5022160</v>
          </cell>
          <cell r="B6628">
            <v>70023400</v>
          </cell>
          <cell r="C6628">
            <v>562</v>
          </cell>
        </row>
        <row r="6629">
          <cell r="A6629">
            <v>5022160</v>
          </cell>
          <cell r="B6629">
            <v>70023500</v>
          </cell>
          <cell r="C6629">
            <v>562</v>
          </cell>
        </row>
        <row r="6630">
          <cell r="A6630">
            <v>5022160</v>
          </cell>
          <cell r="B6630">
            <v>70023600</v>
          </cell>
          <cell r="C6630">
            <v>562</v>
          </cell>
        </row>
        <row r="6631">
          <cell r="A6631">
            <v>5022160</v>
          </cell>
          <cell r="B6631">
            <v>70023700</v>
          </cell>
          <cell r="C6631">
            <v>562</v>
          </cell>
        </row>
        <row r="6632">
          <cell r="A6632">
            <v>5022160</v>
          </cell>
          <cell r="B6632">
            <v>70023800</v>
          </cell>
          <cell r="C6632">
            <v>562</v>
          </cell>
        </row>
        <row r="6633">
          <cell r="A6633">
            <v>5022160</v>
          </cell>
          <cell r="B6633">
            <v>70023900</v>
          </cell>
          <cell r="C6633">
            <v>562</v>
          </cell>
        </row>
        <row r="6634">
          <cell r="A6634">
            <v>5022160</v>
          </cell>
          <cell r="B6634">
            <v>70024000</v>
          </cell>
          <cell r="C6634">
            <v>562</v>
          </cell>
        </row>
        <row r="6635">
          <cell r="A6635">
            <v>5022160</v>
          </cell>
          <cell r="B6635">
            <v>70025000</v>
          </cell>
          <cell r="C6635">
            <v>416</v>
          </cell>
        </row>
        <row r="6636">
          <cell r="A6636">
            <v>5022160</v>
          </cell>
          <cell r="B6636">
            <v>70025100</v>
          </cell>
          <cell r="C6636">
            <v>580</v>
          </cell>
        </row>
        <row r="6637">
          <cell r="A6637">
            <v>5022160</v>
          </cell>
          <cell r="B6637">
            <v>70025200</v>
          </cell>
          <cell r="C6637">
            <v>580</v>
          </cell>
        </row>
        <row r="6638">
          <cell r="A6638">
            <v>5022160</v>
          </cell>
          <cell r="B6638">
            <v>70025800</v>
          </cell>
          <cell r="C6638">
            <v>416</v>
          </cell>
        </row>
        <row r="6639">
          <cell r="A6639">
            <v>5022160</v>
          </cell>
          <cell r="B6639">
            <v>70026000</v>
          </cell>
          <cell r="C6639">
            <v>426.4</v>
          </cell>
        </row>
        <row r="6640">
          <cell r="A6640">
            <v>5022160</v>
          </cell>
          <cell r="B6640">
            <v>70026500</v>
          </cell>
          <cell r="C6640">
            <v>146</v>
          </cell>
        </row>
        <row r="6641">
          <cell r="A6641">
            <v>5022160</v>
          </cell>
          <cell r="B6641">
            <v>70026600</v>
          </cell>
          <cell r="C6641">
            <v>921</v>
          </cell>
        </row>
        <row r="6642">
          <cell r="A6642">
            <v>5022160</v>
          </cell>
          <cell r="B6642">
            <v>70026800</v>
          </cell>
          <cell r="C6642">
            <v>912</v>
          </cell>
        </row>
        <row r="6643">
          <cell r="A6643">
            <v>5022160</v>
          </cell>
          <cell r="B6643">
            <v>70026900</v>
          </cell>
          <cell r="C6643">
            <v>561.29999999999995</v>
          </cell>
        </row>
        <row r="6644">
          <cell r="A6644">
            <v>5022190</v>
          </cell>
          <cell r="B6644">
            <v>70016000</v>
          </cell>
          <cell r="C6644">
            <v>598</v>
          </cell>
        </row>
        <row r="6645">
          <cell r="A6645">
            <v>5022190</v>
          </cell>
          <cell r="B6645">
            <v>70016100</v>
          </cell>
          <cell r="C6645">
            <v>598</v>
          </cell>
        </row>
        <row r="6646">
          <cell r="A6646">
            <v>5022190</v>
          </cell>
          <cell r="B6646">
            <v>70016200</v>
          </cell>
          <cell r="C6646">
            <v>598</v>
          </cell>
        </row>
        <row r="6647">
          <cell r="A6647">
            <v>5022190</v>
          </cell>
          <cell r="B6647">
            <v>70016300</v>
          </cell>
          <cell r="C6647">
            <v>598</v>
          </cell>
        </row>
        <row r="6648">
          <cell r="A6648">
            <v>5022190</v>
          </cell>
          <cell r="B6648">
            <v>70016400</v>
          </cell>
          <cell r="C6648">
            <v>598</v>
          </cell>
        </row>
        <row r="6649">
          <cell r="A6649">
            <v>5022190</v>
          </cell>
          <cell r="B6649">
            <v>70016500</v>
          </cell>
          <cell r="C6649">
            <v>598</v>
          </cell>
        </row>
        <row r="6650">
          <cell r="A6650">
            <v>5022190</v>
          </cell>
          <cell r="B6650">
            <v>70016600</v>
          </cell>
          <cell r="C6650">
            <v>598</v>
          </cell>
        </row>
        <row r="6651">
          <cell r="A6651">
            <v>5022190</v>
          </cell>
          <cell r="B6651">
            <v>70016700</v>
          </cell>
          <cell r="C6651">
            <v>598</v>
          </cell>
        </row>
        <row r="6652">
          <cell r="A6652">
            <v>5022190</v>
          </cell>
          <cell r="B6652">
            <v>70017000</v>
          </cell>
          <cell r="C6652">
            <v>594</v>
          </cell>
        </row>
        <row r="6653">
          <cell r="A6653">
            <v>5022190</v>
          </cell>
          <cell r="B6653">
            <v>70017100</v>
          </cell>
          <cell r="C6653">
            <v>594</v>
          </cell>
        </row>
        <row r="6654">
          <cell r="A6654">
            <v>5022190</v>
          </cell>
          <cell r="B6654">
            <v>70017200</v>
          </cell>
          <cell r="C6654">
            <v>594</v>
          </cell>
        </row>
        <row r="6655">
          <cell r="A6655">
            <v>5022190</v>
          </cell>
          <cell r="B6655">
            <v>70017300</v>
          </cell>
          <cell r="C6655">
            <v>594</v>
          </cell>
        </row>
        <row r="6656">
          <cell r="A6656">
            <v>5022190</v>
          </cell>
          <cell r="B6656">
            <v>70017400</v>
          </cell>
          <cell r="C6656">
            <v>594</v>
          </cell>
        </row>
        <row r="6657">
          <cell r="A6657">
            <v>5022190</v>
          </cell>
          <cell r="B6657">
            <v>70017500</v>
          </cell>
          <cell r="C6657">
            <v>594</v>
          </cell>
        </row>
        <row r="6658">
          <cell r="A6658">
            <v>5022190</v>
          </cell>
          <cell r="B6658">
            <v>70017600</v>
          </cell>
          <cell r="C6658">
            <v>594</v>
          </cell>
        </row>
        <row r="6659">
          <cell r="A6659">
            <v>5022190</v>
          </cell>
          <cell r="B6659">
            <v>70017700</v>
          </cell>
          <cell r="C6659">
            <v>594</v>
          </cell>
        </row>
        <row r="6660">
          <cell r="A6660">
            <v>5022190</v>
          </cell>
          <cell r="B6660">
            <v>70018100</v>
          </cell>
          <cell r="C6660">
            <v>594</v>
          </cell>
        </row>
        <row r="6661">
          <cell r="A6661">
            <v>5022190</v>
          </cell>
          <cell r="B6661">
            <v>70018200</v>
          </cell>
          <cell r="C6661">
            <v>416</v>
          </cell>
        </row>
        <row r="6662">
          <cell r="A6662">
            <v>5022190</v>
          </cell>
          <cell r="B6662">
            <v>70018300</v>
          </cell>
          <cell r="C6662">
            <v>594</v>
          </cell>
        </row>
        <row r="6663">
          <cell r="A6663">
            <v>5022190</v>
          </cell>
          <cell r="B6663">
            <v>70018400</v>
          </cell>
          <cell r="C6663">
            <v>594</v>
          </cell>
        </row>
        <row r="6664">
          <cell r="A6664">
            <v>5022190</v>
          </cell>
          <cell r="B6664">
            <v>70018700</v>
          </cell>
          <cell r="C6664">
            <v>594</v>
          </cell>
        </row>
        <row r="6665">
          <cell r="A6665">
            <v>5022190</v>
          </cell>
          <cell r="B6665">
            <v>70018800</v>
          </cell>
          <cell r="C6665">
            <v>594</v>
          </cell>
        </row>
        <row r="6666">
          <cell r="A6666">
            <v>5022190</v>
          </cell>
          <cell r="B6666">
            <v>70018900</v>
          </cell>
          <cell r="C6666">
            <v>416</v>
          </cell>
        </row>
        <row r="6667">
          <cell r="A6667">
            <v>5022190</v>
          </cell>
          <cell r="B6667">
            <v>70019000</v>
          </cell>
          <cell r="C6667">
            <v>416</v>
          </cell>
        </row>
        <row r="6668">
          <cell r="A6668">
            <v>5022190</v>
          </cell>
          <cell r="B6668">
            <v>70019100</v>
          </cell>
          <cell r="C6668">
            <v>416</v>
          </cell>
        </row>
        <row r="6669">
          <cell r="A6669">
            <v>5022190</v>
          </cell>
          <cell r="B6669">
            <v>70019200</v>
          </cell>
          <cell r="C6669">
            <v>598</v>
          </cell>
        </row>
        <row r="6670">
          <cell r="A6670">
            <v>5022190</v>
          </cell>
          <cell r="B6670">
            <v>70019400</v>
          </cell>
          <cell r="C6670">
            <v>594</v>
          </cell>
        </row>
        <row r="6671">
          <cell r="A6671">
            <v>5022190</v>
          </cell>
          <cell r="B6671">
            <v>70019500</v>
          </cell>
          <cell r="C6671">
            <v>594</v>
          </cell>
        </row>
        <row r="6672">
          <cell r="A6672">
            <v>5022190</v>
          </cell>
          <cell r="B6672">
            <v>70019600</v>
          </cell>
          <cell r="C6672">
            <v>594</v>
          </cell>
        </row>
        <row r="6673">
          <cell r="A6673">
            <v>5022190</v>
          </cell>
          <cell r="B6673">
            <v>70019700</v>
          </cell>
          <cell r="C6673">
            <v>594</v>
          </cell>
        </row>
        <row r="6674">
          <cell r="A6674">
            <v>5022190</v>
          </cell>
          <cell r="B6674">
            <v>70019800</v>
          </cell>
          <cell r="C6674">
            <v>594</v>
          </cell>
        </row>
        <row r="6675">
          <cell r="A6675">
            <v>5022190</v>
          </cell>
          <cell r="B6675">
            <v>70019900</v>
          </cell>
          <cell r="C6675">
            <v>594</v>
          </cell>
        </row>
        <row r="6676">
          <cell r="A6676">
            <v>5022190</v>
          </cell>
          <cell r="B6676">
            <v>70020000</v>
          </cell>
          <cell r="C6676">
            <v>594</v>
          </cell>
        </row>
        <row r="6677">
          <cell r="A6677">
            <v>5022190</v>
          </cell>
          <cell r="B6677">
            <v>70020100</v>
          </cell>
          <cell r="C6677">
            <v>594</v>
          </cell>
        </row>
        <row r="6678">
          <cell r="A6678">
            <v>5022190</v>
          </cell>
          <cell r="B6678">
            <v>70020600</v>
          </cell>
          <cell r="C6678">
            <v>594</v>
          </cell>
        </row>
        <row r="6679">
          <cell r="A6679">
            <v>5022190</v>
          </cell>
          <cell r="B6679">
            <v>70020700</v>
          </cell>
          <cell r="C6679">
            <v>594</v>
          </cell>
        </row>
        <row r="6680">
          <cell r="A6680">
            <v>5022190</v>
          </cell>
          <cell r="B6680">
            <v>70020900</v>
          </cell>
          <cell r="C6680">
            <v>594</v>
          </cell>
        </row>
        <row r="6681">
          <cell r="A6681">
            <v>5022190</v>
          </cell>
          <cell r="B6681">
            <v>70021000</v>
          </cell>
          <cell r="C6681">
            <v>594</v>
          </cell>
        </row>
        <row r="6682">
          <cell r="A6682">
            <v>5022190</v>
          </cell>
          <cell r="B6682">
            <v>70021100</v>
          </cell>
          <cell r="C6682">
            <v>594</v>
          </cell>
        </row>
        <row r="6683">
          <cell r="A6683">
            <v>5022190</v>
          </cell>
          <cell r="B6683">
            <v>70021200</v>
          </cell>
          <cell r="C6683">
            <v>594</v>
          </cell>
        </row>
        <row r="6684">
          <cell r="A6684">
            <v>5022190</v>
          </cell>
          <cell r="B6684">
            <v>70021500</v>
          </cell>
          <cell r="C6684">
            <v>592</v>
          </cell>
        </row>
        <row r="6685">
          <cell r="A6685">
            <v>5022190</v>
          </cell>
          <cell r="B6685">
            <v>70021600</v>
          </cell>
          <cell r="C6685">
            <v>592</v>
          </cell>
        </row>
        <row r="6686">
          <cell r="A6686">
            <v>5022190</v>
          </cell>
          <cell r="B6686">
            <v>70021700</v>
          </cell>
          <cell r="C6686">
            <v>592</v>
          </cell>
        </row>
        <row r="6687">
          <cell r="A6687">
            <v>5022190</v>
          </cell>
          <cell r="B6687">
            <v>70021800</v>
          </cell>
          <cell r="C6687">
            <v>592</v>
          </cell>
        </row>
        <row r="6688">
          <cell r="A6688">
            <v>5022190</v>
          </cell>
          <cell r="B6688">
            <v>70021900</v>
          </cell>
          <cell r="C6688">
            <v>594</v>
          </cell>
        </row>
        <row r="6689">
          <cell r="A6689">
            <v>5022190</v>
          </cell>
          <cell r="B6689">
            <v>70022000</v>
          </cell>
          <cell r="C6689">
            <v>594</v>
          </cell>
        </row>
        <row r="6690">
          <cell r="A6690">
            <v>5022190</v>
          </cell>
          <cell r="B6690">
            <v>70022300</v>
          </cell>
          <cell r="C6690">
            <v>592</v>
          </cell>
        </row>
        <row r="6691">
          <cell r="A6691">
            <v>5022190</v>
          </cell>
          <cell r="B6691">
            <v>70022400</v>
          </cell>
          <cell r="C6691">
            <v>592</v>
          </cell>
        </row>
        <row r="6692">
          <cell r="A6692">
            <v>5022190</v>
          </cell>
          <cell r="B6692">
            <v>70022500</v>
          </cell>
          <cell r="C6692">
            <v>592</v>
          </cell>
        </row>
        <row r="6693">
          <cell r="A6693">
            <v>5022190</v>
          </cell>
          <cell r="B6693">
            <v>70022600</v>
          </cell>
          <cell r="C6693">
            <v>592</v>
          </cell>
        </row>
        <row r="6694">
          <cell r="A6694">
            <v>5022190</v>
          </cell>
          <cell r="B6694">
            <v>70022700</v>
          </cell>
          <cell r="C6694">
            <v>592</v>
          </cell>
        </row>
        <row r="6695">
          <cell r="A6695">
            <v>5022190</v>
          </cell>
          <cell r="B6695">
            <v>70022800</v>
          </cell>
          <cell r="C6695">
            <v>592</v>
          </cell>
        </row>
        <row r="6696">
          <cell r="A6696">
            <v>5022190</v>
          </cell>
          <cell r="B6696">
            <v>70022900</v>
          </cell>
          <cell r="C6696">
            <v>592</v>
          </cell>
        </row>
        <row r="6697">
          <cell r="A6697">
            <v>5022190</v>
          </cell>
          <cell r="B6697">
            <v>70023000</v>
          </cell>
          <cell r="C6697">
            <v>592</v>
          </cell>
        </row>
        <row r="6698">
          <cell r="A6698">
            <v>5022190</v>
          </cell>
          <cell r="B6698">
            <v>70023100</v>
          </cell>
          <cell r="C6698">
            <v>592</v>
          </cell>
        </row>
        <row r="6699">
          <cell r="A6699">
            <v>5022190</v>
          </cell>
          <cell r="B6699">
            <v>70023200</v>
          </cell>
          <cell r="C6699">
            <v>592</v>
          </cell>
        </row>
        <row r="6700">
          <cell r="A6700">
            <v>5022190</v>
          </cell>
          <cell r="B6700">
            <v>70023300</v>
          </cell>
          <cell r="C6700">
            <v>592</v>
          </cell>
        </row>
        <row r="6701">
          <cell r="A6701">
            <v>5022190</v>
          </cell>
          <cell r="B6701">
            <v>70023400</v>
          </cell>
          <cell r="C6701">
            <v>592</v>
          </cell>
        </row>
        <row r="6702">
          <cell r="A6702">
            <v>5022190</v>
          </cell>
          <cell r="B6702">
            <v>70023500</v>
          </cell>
          <cell r="C6702">
            <v>592</v>
          </cell>
        </row>
        <row r="6703">
          <cell r="A6703">
            <v>5022190</v>
          </cell>
          <cell r="B6703">
            <v>70023600</v>
          </cell>
          <cell r="C6703">
            <v>592</v>
          </cell>
        </row>
        <row r="6704">
          <cell r="A6704">
            <v>5022190</v>
          </cell>
          <cell r="B6704">
            <v>70023700</v>
          </cell>
          <cell r="C6704">
            <v>592</v>
          </cell>
        </row>
        <row r="6705">
          <cell r="A6705">
            <v>5022190</v>
          </cell>
          <cell r="B6705">
            <v>70023800</v>
          </cell>
          <cell r="C6705">
            <v>592</v>
          </cell>
        </row>
        <row r="6706">
          <cell r="A6706">
            <v>5022190</v>
          </cell>
          <cell r="B6706">
            <v>70023900</v>
          </cell>
          <cell r="C6706">
            <v>592</v>
          </cell>
        </row>
        <row r="6707">
          <cell r="A6707">
            <v>5022190</v>
          </cell>
          <cell r="B6707">
            <v>70024000</v>
          </cell>
          <cell r="C6707">
            <v>592</v>
          </cell>
        </row>
        <row r="6708">
          <cell r="A6708">
            <v>5022190</v>
          </cell>
          <cell r="B6708">
            <v>70025000</v>
          </cell>
          <cell r="C6708">
            <v>416</v>
          </cell>
        </row>
        <row r="6709">
          <cell r="A6709">
            <v>5022190</v>
          </cell>
          <cell r="B6709">
            <v>70025100</v>
          </cell>
          <cell r="C6709">
            <v>594</v>
          </cell>
        </row>
        <row r="6710">
          <cell r="A6710">
            <v>5022190</v>
          </cell>
          <cell r="B6710">
            <v>70025200</v>
          </cell>
          <cell r="C6710">
            <v>594</v>
          </cell>
        </row>
        <row r="6711">
          <cell r="A6711">
            <v>5022190</v>
          </cell>
          <cell r="B6711">
            <v>70025800</v>
          </cell>
          <cell r="C6711">
            <v>416</v>
          </cell>
        </row>
        <row r="6712">
          <cell r="A6712">
            <v>5022190</v>
          </cell>
          <cell r="B6712">
            <v>70026600</v>
          </cell>
          <cell r="C6712">
            <v>598</v>
          </cell>
        </row>
        <row r="6713">
          <cell r="A6713">
            <v>5022240</v>
          </cell>
          <cell r="B6713">
            <v>70016000</v>
          </cell>
          <cell r="C6713">
            <v>912</v>
          </cell>
        </row>
        <row r="6714">
          <cell r="A6714">
            <v>5022240</v>
          </cell>
          <cell r="B6714">
            <v>70016100</v>
          </cell>
          <cell r="C6714">
            <v>912</v>
          </cell>
        </row>
        <row r="6715">
          <cell r="A6715">
            <v>5022240</v>
          </cell>
          <cell r="B6715">
            <v>70016200</v>
          </cell>
          <cell r="C6715">
            <v>912</v>
          </cell>
        </row>
        <row r="6716">
          <cell r="A6716">
            <v>5022240</v>
          </cell>
          <cell r="B6716">
            <v>70016300</v>
          </cell>
          <cell r="C6716">
            <v>912</v>
          </cell>
        </row>
        <row r="6717">
          <cell r="A6717">
            <v>5022240</v>
          </cell>
          <cell r="B6717">
            <v>70016400</v>
          </cell>
          <cell r="C6717">
            <v>912</v>
          </cell>
        </row>
        <row r="6718">
          <cell r="A6718">
            <v>5022240</v>
          </cell>
          <cell r="B6718">
            <v>70016500</v>
          </cell>
          <cell r="C6718">
            <v>912</v>
          </cell>
        </row>
        <row r="6719">
          <cell r="A6719">
            <v>5022240</v>
          </cell>
          <cell r="B6719">
            <v>70016600</v>
          </cell>
          <cell r="C6719">
            <v>912</v>
          </cell>
        </row>
        <row r="6720">
          <cell r="A6720">
            <v>5022240</v>
          </cell>
          <cell r="B6720">
            <v>70016700</v>
          </cell>
          <cell r="C6720">
            <v>912</v>
          </cell>
        </row>
        <row r="6721">
          <cell r="A6721">
            <v>5022240</v>
          </cell>
          <cell r="B6721">
            <v>70016800</v>
          </cell>
          <cell r="C6721">
            <v>912</v>
          </cell>
        </row>
        <row r="6722">
          <cell r="A6722">
            <v>5022240</v>
          </cell>
          <cell r="B6722">
            <v>70017000</v>
          </cell>
          <cell r="C6722">
            <v>912</v>
          </cell>
        </row>
        <row r="6723">
          <cell r="A6723">
            <v>5022240</v>
          </cell>
          <cell r="B6723">
            <v>70017100</v>
          </cell>
          <cell r="C6723">
            <v>912</v>
          </cell>
        </row>
        <row r="6724">
          <cell r="A6724">
            <v>5022240</v>
          </cell>
          <cell r="B6724">
            <v>70017200</v>
          </cell>
          <cell r="C6724">
            <v>912</v>
          </cell>
        </row>
        <row r="6725">
          <cell r="A6725">
            <v>5022240</v>
          </cell>
          <cell r="B6725">
            <v>70017300</v>
          </cell>
          <cell r="C6725">
            <v>912</v>
          </cell>
        </row>
        <row r="6726">
          <cell r="A6726">
            <v>5022240</v>
          </cell>
          <cell r="B6726">
            <v>70017400</v>
          </cell>
          <cell r="C6726">
            <v>912</v>
          </cell>
        </row>
        <row r="6727">
          <cell r="A6727">
            <v>5022240</v>
          </cell>
          <cell r="B6727">
            <v>70017500</v>
          </cell>
          <cell r="C6727">
            <v>912</v>
          </cell>
        </row>
        <row r="6728">
          <cell r="A6728">
            <v>5022240</v>
          </cell>
          <cell r="B6728">
            <v>70017600</v>
          </cell>
          <cell r="C6728">
            <v>912</v>
          </cell>
        </row>
        <row r="6729">
          <cell r="A6729">
            <v>5022240</v>
          </cell>
          <cell r="B6729">
            <v>70017700</v>
          </cell>
          <cell r="C6729">
            <v>912</v>
          </cell>
        </row>
        <row r="6730">
          <cell r="A6730">
            <v>5022240</v>
          </cell>
          <cell r="B6730">
            <v>70017800</v>
          </cell>
          <cell r="C6730">
            <v>912</v>
          </cell>
        </row>
        <row r="6731">
          <cell r="A6731">
            <v>5022240</v>
          </cell>
          <cell r="B6731">
            <v>70018100</v>
          </cell>
          <cell r="C6731">
            <v>912</v>
          </cell>
        </row>
        <row r="6732">
          <cell r="A6732">
            <v>5022240</v>
          </cell>
          <cell r="B6732">
            <v>70018200</v>
          </cell>
          <cell r="C6732">
            <v>416</v>
          </cell>
        </row>
        <row r="6733">
          <cell r="A6733">
            <v>5022240</v>
          </cell>
          <cell r="B6733">
            <v>70018300</v>
          </cell>
          <cell r="C6733">
            <v>912</v>
          </cell>
        </row>
        <row r="6734">
          <cell r="A6734">
            <v>5022240</v>
          </cell>
          <cell r="B6734">
            <v>70018400</v>
          </cell>
          <cell r="C6734">
            <v>912</v>
          </cell>
        </row>
        <row r="6735">
          <cell r="A6735">
            <v>5022240</v>
          </cell>
          <cell r="B6735">
            <v>70018500</v>
          </cell>
          <cell r="C6735">
            <v>912</v>
          </cell>
        </row>
        <row r="6736">
          <cell r="A6736">
            <v>5022240</v>
          </cell>
          <cell r="B6736">
            <v>70018700</v>
          </cell>
          <cell r="C6736">
            <v>912</v>
          </cell>
        </row>
        <row r="6737">
          <cell r="A6737">
            <v>5022240</v>
          </cell>
          <cell r="B6737">
            <v>70018800</v>
          </cell>
          <cell r="C6737">
            <v>912</v>
          </cell>
        </row>
        <row r="6738">
          <cell r="A6738">
            <v>5022240</v>
          </cell>
          <cell r="B6738">
            <v>70018900</v>
          </cell>
          <cell r="C6738">
            <v>416</v>
          </cell>
        </row>
        <row r="6739">
          <cell r="A6739">
            <v>5022240</v>
          </cell>
          <cell r="B6739">
            <v>70019000</v>
          </cell>
          <cell r="C6739">
            <v>416</v>
          </cell>
        </row>
        <row r="6740">
          <cell r="A6740">
            <v>5022240</v>
          </cell>
          <cell r="B6740">
            <v>70019100</v>
          </cell>
          <cell r="C6740">
            <v>416</v>
          </cell>
        </row>
        <row r="6741">
          <cell r="A6741">
            <v>5022240</v>
          </cell>
          <cell r="B6741">
            <v>70019200</v>
          </cell>
          <cell r="C6741">
            <v>912</v>
          </cell>
        </row>
        <row r="6742">
          <cell r="A6742">
            <v>5022240</v>
          </cell>
          <cell r="B6742">
            <v>70019300</v>
          </cell>
          <cell r="C6742">
            <v>912</v>
          </cell>
        </row>
        <row r="6743">
          <cell r="A6743">
            <v>5022240</v>
          </cell>
          <cell r="B6743">
            <v>70019400</v>
          </cell>
          <cell r="C6743">
            <v>912</v>
          </cell>
        </row>
        <row r="6744">
          <cell r="A6744">
            <v>5022240</v>
          </cell>
          <cell r="B6744">
            <v>70019500</v>
          </cell>
          <cell r="C6744">
            <v>912</v>
          </cell>
        </row>
        <row r="6745">
          <cell r="A6745">
            <v>5022240</v>
          </cell>
          <cell r="B6745">
            <v>70019600</v>
          </cell>
          <cell r="C6745">
            <v>912</v>
          </cell>
        </row>
        <row r="6746">
          <cell r="A6746">
            <v>5022240</v>
          </cell>
          <cell r="B6746">
            <v>70019700</v>
          </cell>
          <cell r="C6746">
            <v>912</v>
          </cell>
        </row>
        <row r="6747">
          <cell r="A6747">
            <v>5022240</v>
          </cell>
          <cell r="B6747">
            <v>70019800</v>
          </cell>
          <cell r="C6747">
            <v>912</v>
          </cell>
        </row>
        <row r="6748">
          <cell r="A6748">
            <v>5022240</v>
          </cell>
          <cell r="B6748">
            <v>70019900</v>
          </cell>
          <cell r="C6748">
            <v>912</v>
          </cell>
        </row>
        <row r="6749">
          <cell r="A6749">
            <v>5022240</v>
          </cell>
          <cell r="B6749">
            <v>70020000</v>
          </cell>
          <cell r="C6749">
            <v>912</v>
          </cell>
        </row>
        <row r="6750">
          <cell r="A6750">
            <v>5022240</v>
          </cell>
          <cell r="B6750">
            <v>70020100</v>
          </cell>
          <cell r="C6750">
            <v>912</v>
          </cell>
        </row>
        <row r="6751">
          <cell r="A6751">
            <v>5022240</v>
          </cell>
          <cell r="B6751">
            <v>70020400</v>
          </cell>
          <cell r="C6751">
            <v>912</v>
          </cell>
        </row>
        <row r="6752">
          <cell r="A6752">
            <v>5022240</v>
          </cell>
          <cell r="B6752">
            <v>70020600</v>
          </cell>
          <cell r="C6752">
            <v>912</v>
          </cell>
        </row>
        <row r="6753">
          <cell r="A6753">
            <v>5022240</v>
          </cell>
          <cell r="B6753">
            <v>70020700</v>
          </cell>
          <cell r="C6753">
            <v>912</v>
          </cell>
        </row>
        <row r="6754">
          <cell r="A6754">
            <v>5022240</v>
          </cell>
          <cell r="B6754">
            <v>70020900</v>
          </cell>
          <cell r="C6754">
            <v>912</v>
          </cell>
        </row>
        <row r="6755">
          <cell r="A6755">
            <v>5022240</v>
          </cell>
          <cell r="B6755">
            <v>70021000</v>
          </cell>
          <cell r="C6755">
            <v>912</v>
          </cell>
        </row>
        <row r="6756">
          <cell r="A6756">
            <v>5022240</v>
          </cell>
          <cell r="B6756">
            <v>70021100</v>
          </cell>
          <cell r="C6756">
            <v>912</v>
          </cell>
        </row>
        <row r="6757">
          <cell r="A6757">
            <v>5022240</v>
          </cell>
          <cell r="B6757">
            <v>70021200</v>
          </cell>
          <cell r="C6757">
            <v>912</v>
          </cell>
        </row>
        <row r="6758">
          <cell r="A6758">
            <v>5022240</v>
          </cell>
          <cell r="B6758">
            <v>70021900</v>
          </cell>
          <cell r="C6758">
            <v>912</v>
          </cell>
        </row>
        <row r="6759">
          <cell r="A6759">
            <v>5022240</v>
          </cell>
          <cell r="B6759">
            <v>70022000</v>
          </cell>
          <cell r="C6759">
            <v>912</v>
          </cell>
        </row>
        <row r="6760">
          <cell r="A6760">
            <v>5022240</v>
          </cell>
          <cell r="B6760">
            <v>70025000</v>
          </cell>
          <cell r="C6760">
            <v>416</v>
          </cell>
        </row>
        <row r="6761">
          <cell r="A6761">
            <v>5022240</v>
          </cell>
          <cell r="B6761">
            <v>70025100</v>
          </cell>
          <cell r="C6761">
            <v>912</v>
          </cell>
        </row>
        <row r="6762">
          <cell r="A6762">
            <v>5022240</v>
          </cell>
          <cell r="B6762">
            <v>70025200</v>
          </cell>
          <cell r="C6762">
            <v>912</v>
          </cell>
        </row>
        <row r="6763">
          <cell r="A6763">
            <v>5022240</v>
          </cell>
          <cell r="B6763">
            <v>70025800</v>
          </cell>
          <cell r="C6763">
            <v>416</v>
          </cell>
        </row>
        <row r="6764">
          <cell r="A6764">
            <v>5022240</v>
          </cell>
          <cell r="B6764">
            <v>70026600</v>
          </cell>
          <cell r="C6764">
            <v>912</v>
          </cell>
        </row>
        <row r="6765">
          <cell r="A6765">
            <v>5022240</v>
          </cell>
          <cell r="B6765">
            <v>70026800</v>
          </cell>
          <cell r="C6765">
            <v>912</v>
          </cell>
        </row>
        <row r="6766">
          <cell r="A6766">
            <v>5022250</v>
          </cell>
          <cell r="B6766">
            <v>70016000</v>
          </cell>
          <cell r="C6766">
            <v>921</v>
          </cell>
        </row>
        <row r="6767">
          <cell r="A6767">
            <v>5022250</v>
          </cell>
          <cell r="B6767">
            <v>70016100</v>
          </cell>
          <cell r="C6767">
            <v>921</v>
          </cell>
        </row>
        <row r="6768">
          <cell r="A6768">
            <v>5022250</v>
          </cell>
          <cell r="B6768">
            <v>70016200</v>
          </cell>
          <cell r="C6768">
            <v>921</v>
          </cell>
        </row>
        <row r="6769">
          <cell r="A6769">
            <v>5022250</v>
          </cell>
          <cell r="B6769">
            <v>70016300</v>
          </cell>
          <cell r="C6769">
            <v>921</v>
          </cell>
        </row>
        <row r="6770">
          <cell r="A6770">
            <v>5022250</v>
          </cell>
          <cell r="B6770">
            <v>70016400</v>
          </cell>
          <cell r="C6770">
            <v>921</v>
          </cell>
        </row>
        <row r="6771">
          <cell r="A6771">
            <v>5022250</v>
          </cell>
          <cell r="B6771">
            <v>70016500</v>
          </cell>
          <cell r="C6771">
            <v>921</v>
          </cell>
        </row>
        <row r="6772">
          <cell r="A6772">
            <v>5022250</v>
          </cell>
          <cell r="B6772">
            <v>70016600</v>
          </cell>
          <cell r="C6772">
            <v>921</v>
          </cell>
        </row>
        <row r="6773">
          <cell r="A6773">
            <v>5022250</v>
          </cell>
          <cell r="B6773">
            <v>70016700</v>
          </cell>
          <cell r="C6773">
            <v>921</v>
          </cell>
        </row>
        <row r="6774">
          <cell r="A6774">
            <v>5022250</v>
          </cell>
          <cell r="B6774">
            <v>70016800</v>
          </cell>
          <cell r="C6774">
            <v>908</v>
          </cell>
        </row>
        <row r="6775">
          <cell r="A6775">
            <v>5022250</v>
          </cell>
          <cell r="B6775">
            <v>70016900</v>
          </cell>
          <cell r="C6775">
            <v>902</v>
          </cell>
        </row>
        <row r="6776">
          <cell r="A6776">
            <v>5022250</v>
          </cell>
          <cell r="B6776">
            <v>70017000</v>
          </cell>
          <cell r="C6776">
            <v>582</v>
          </cell>
        </row>
        <row r="6777">
          <cell r="A6777">
            <v>5022250</v>
          </cell>
          <cell r="B6777">
            <v>70017100</v>
          </cell>
          <cell r="C6777">
            <v>582</v>
          </cell>
        </row>
        <row r="6778">
          <cell r="A6778">
            <v>5022250</v>
          </cell>
          <cell r="B6778">
            <v>70017200</v>
          </cell>
          <cell r="C6778">
            <v>582</v>
          </cell>
        </row>
        <row r="6779">
          <cell r="A6779">
            <v>5022250</v>
          </cell>
          <cell r="B6779">
            <v>70017300</v>
          </cell>
          <cell r="C6779">
            <v>582</v>
          </cell>
        </row>
        <row r="6780">
          <cell r="A6780">
            <v>5022250</v>
          </cell>
          <cell r="B6780">
            <v>70017400</v>
          </cell>
          <cell r="C6780">
            <v>582</v>
          </cell>
        </row>
        <row r="6781">
          <cell r="A6781">
            <v>5022250</v>
          </cell>
          <cell r="B6781">
            <v>70017500</v>
          </cell>
          <cell r="C6781">
            <v>582</v>
          </cell>
        </row>
        <row r="6782">
          <cell r="A6782">
            <v>5022250</v>
          </cell>
          <cell r="B6782">
            <v>70017600</v>
          </cell>
          <cell r="C6782">
            <v>582</v>
          </cell>
        </row>
        <row r="6783">
          <cell r="A6783">
            <v>5022250</v>
          </cell>
          <cell r="B6783">
            <v>70017700</v>
          </cell>
          <cell r="C6783">
            <v>583</v>
          </cell>
        </row>
        <row r="6784">
          <cell r="A6784">
            <v>5022250</v>
          </cell>
          <cell r="B6784">
            <v>70017800</v>
          </cell>
          <cell r="C6784">
            <v>908</v>
          </cell>
        </row>
        <row r="6785">
          <cell r="A6785">
            <v>5022250</v>
          </cell>
          <cell r="B6785">
            <v>70017900</v>
          </cell>
          <cell r="C6785">
            <v>902</v>
          </cell>
        </row>
        <row r="6786">
          <cell r="A6786">
            <v>5022250</v>
          </cell>
          <cell r="B6786">
            <v>70018100</v>
          </cell>
          <cell r="C6786">
            <v>582</v>
          </cell>
        </row>
        <row r="6787">
          <cell r="A6787">
            <v>5022250</v>
          </cell>
          <cell r="B6787">
            <v>70018200</v>
          </cell>
          <cell r="C6787">
            <v>416</v>
          </cell>
        </row>
        <row r="6788">
          <cell r="A6788">
            <v>5022250</v>
          </cell>
          <cell r="B6788">
            <v>70018300</v>
          </cell>
          <cell r="C6788">
            <v>582</v>
          </cell>
        </row>
        <row r="6789">
          <cell r="A6789">
            <v>5022250</v>
          </cell>
          <cell r="B6789">
            <v>70018400</v>
          </cell>
          <cell r="C6789">
            <v>583</v>
          </cell>
        </row>
        <row r="6790">
          <cell r="A6790">
            <v>5022250</v>
          </cell>
          <cell r="B6790">
            <v>70018500</v>
          </cell>
          <cell r="C6790">
            <v>908</v>
          </cell>
        </row>
        <row r="6791">
          <cell r="A6791">
            <v>5022250</v>
          </cell>
          <cell r="B6791">
            <v>70018600</v>
          </cell>
          <cell r="C6791">
            <v>902</v>
          </cell>
        </row>
        <row r="6792">
          <cell r="A6792">
            <v>5022250</v>
          </cell>
          <cell r="B6792">
            <v>70018700</v>
          </cell>
          <cell r="C6792">
            <v>580</v>
          </cell>
        </row>
        <row r="6793">
          <cell r="A6793">
            <v>5022250</v>
          </cell>
          <cell r="B6793">
            <v>70018800</v>
          </cell>
          <cell r="C6793">
            <v>583</v>
          </cell>
        </row>
        <row r="6794">
          <cell r="A6794">
            <v>5022250</v>
          </cell>
          <cell r="B6794">
            <v>70018900</v>
          </cell>
          <cell r="C6794">
            <v>416</v>
          </cell>
        </row>
        <row r="6795">
          <cell r="A6795">
            <v>5022250</v>
          </cell>
          <cell r="B6795">
            <v>70019000</v>
          </cell>
          <cell r="C6795">
            <v>416</v>
          </cell>
        </row>
        <row r="6796">
          <cell r="A6796">
            <v>5022250</v>
          </cell>
          <cell r="B6796">
            <v>70019100</v>
          </cell>
          <cell r="C6796">
            <v>416</v>
          </cell>
        </row>
        <row r="6797">
          <cell r="A6797">
            <v>5022250</v>
          </cell>
          <cell r="B6797">
            <v>70019200</v>
          </cell>
          <cell r="C6797">
            <v>580</v>
          </cell>
        </row>
        <row r="6798">
          <cell r="A6798">
            <v>5022250</v>
          </cell>
          <cell r="B6798">
            <v>70019300</v>
          </cell>
          <cell r="C6798">
            <v>908</v>
          </cell>
        </row>
        <row r="6799">
          <cell r="A6799">
            <v>5022250</v>
          </cell>
          <cell r="B6799">
            <v>70019400</v>
          </cell>
          <cell r="C6799">
            <v>580</v>
          </cell>
        </row>
        <row r="6800">
          <cell r="A6800">
            <v>5022250</v>
          </cell>
          <cell r="B6800">
            <v>70019500</v>
          </cell>
          <cell r="C6800">
            <v>582</v>
          </cell>
        </row>
        <row r="6801">
          <cell r="A6801">
            <v>5022250</v>
          </cell>
          <cell r="B6801">
            <v>70019600</v>
          </cell>
          <cell r="C6801">
            <v>582</v>
          </cell>
        </row>
        <row r="6802">
          <cell r="A6802">
            <v>5022250</v>
          </cell>
          <cell r="B6802">
            <v>70019700</v>
          </cell>
          <cell r="C6802">
            <v>582</v>
          </cell>
        </row>
        <row r="6803">
          <cell r="A6803">
            <v>5022250</v>
          </cell>
          <cell r="B6803">
            <v>70019800</v>
          </cell>
          <cell r="C6803">
            <v>582</v>
          </cell>
        </row>
        <row r="6804">
          <cell r="A6804">
            <v>5022250</v>
          </cell>
          <cell r="B6804">
            <v>70019900</v>
          </cell>
          <cell r="C6804">
            <v>594</v>
          </cell>
        </row>
        <row r="6805">
          <cell r="A6805">
            <v>5022250</v>
          </cell>
          <cell r="B6805">
            <v>70020000</v>
          </cell>
          <cell r="C6805">
            <v>581</v>
          </cell>
        </row>
        <row r="6806">
          <cell r="A6806">
            <v>5022250</v>
          </cell>
          <cell r="B6806">
            <v>70020100</v>
          </cell>
          <cell r="C6806">
            <v>584</v>
          </cell>
        </row>
        <row r="6807">
          <cell r="A6807">
            <v>5022250</v>
          </cell>
          <cell r="B6807">
            <v>70020200</v>
          </cell>
          <cell r="C6807">
            <v>417.1</v>
          </cell>
        </row>
        <row r="6808">
          <cell r="A6808">
            <v>5022250</v>
          </cell>
          <cell r="B6808">
            <v>70020300</v>
          </cell>
          <cell r="C6808">
            <v>417.1</v>
          </cell>
        </row>
        <row r="6809">
          <cell r="A6809">
            <v>5022250</v>
          </cell>
          <cell r="B6809">
            <v>70020400</v>
          </cell>
          <cell r="C6809">
            <v>908</v>
          </cell>
        </row>
        <row r="6810">
          <cell r="A6810">
            <v>5022250</v>
          </cell>
          <cell r="B6810">
            <v>70020500</v>
          </cell>
          <cell r="C6810">
            <v>902</v>
          </cell>
        </row>
        <row r="6811">
          <cell r="A6811">
            <v>5022250</v>
          </cell>
          <cell r="B6811">
            <v>70020600</v>
          </cell>
          <cell r="C6811">
            <v>580</v>
          </cell>
        </row>
        <row r="6812">
          <cell r="A6812">
            <v>5022250</v>
          </cell>
          <cell r="B6812">
            <v>70020700</v>
          </cell>
          <cell r="C6812">
            <v>583</v>
          </cell>
        </row>
        <row r="6813">
          <cell r="A6813">
            <v>5022250</v>
          </cell>
          <cell r="B6813">
            <v>70020800</v>
          </cell>
          <cell r="C6813">
            <v>583</v>
          </cell>
        </row>
        <row r="6814">
          <cell r="A6814">
            <v>5022250</v>
          </cell>
          <cell r="B6814">
            <v>70020900</v>
          </cell>
          <cell r="C6814">
            <v>581</v>
          </cell>
        </row>
        <row r="6815">
          <cell r="A6815">
            <v>5022250</v>
          </cell>
          <cell r="B6815">
            <v>70021000</v>
          </cell>
          <cell r="C6815">
            <v>581</v>
          </cell>
        </row>
        <row r="6816">
          <cell r="A6816">
            <v>5022250</v>
          </cell>
          <cell r="B6816">
            <v>70021100</v>
          </cell>
          <cell r="C6816">
            <v>586</v>
          </cell>
        </row>
        <row r="6817">
          <cell r="A6817">
            <v>5022250</v>
          </cell>
          <cell r="B6817">
            <v>70021200</v>
          </cell>
          <cell r="C6817">
            <v>587</v>
          </cell>
        </row>
        <row r="6818">
          <cell r="A6818">
            <v>5022250</v>
          </cell>
          <cell r="B6818">
            <v>70021300</v>
          </cell>
          <cell r="C6818">
            <v>560</v>
          </cell>
        </row>
        <row r="6819">
          <cell r="A6819">
            <v>5022250</v>
          </cell>
          <cell r="B6819">
            <v>70021400</v>
          </cell>
          <cell r="C6819">
            <v>560</v>
          </cell>
        </row>
        <row r="6820">
          <cell r="A6820">
            <v>5022250</v>
          </cell>
          <cell r="B6820">
            <v>70021500</v>
          </cell>
          <cell r="C6820">
            <v>566</v>
          </cell>
        </row>
        <row r="6821">
          <cell r="A6821">
            <v>5022250</v>
          </cell>
          <cell r="B6821">
            <v>70021600</v>
          </cell>
          <cell r="C6821">
            <v>566</v>
          </cell>
        </row>
        <row r="6822">
          <cell r="A6822">
            <v>5022250</v>
          </cell>
          <cell r="B6822">
            <v>70021700</v>
          </cell>
          <cell r="C6822">
            <v>566</v>
          </cell>
        </row>
        <row r="6823">
          <cell r="A6823">
            <v>5022250</v>
          </cell>
          <cell r="B6823">
            <v>70021800</v>
          </cell>
          <cell r="C6823">
            <v>566</v>
          </cell>
        </row>
        <row r="6824">
          <cell r="A6824">
            <v>5022250</v>
          </cell>
          <cell r="B6824">
            <v>70021900</v>
          </cell>
          <cell r="C6824">
            <v>563</v>
          </cell>
        </row>
        <row r="6825">
          <cell r="A6825">
            <v>5022250</v>
          </cell>
          <cell r="B6825">
            <v>70022000</v>
          </cell>
          <cell r="C6825">
            <v>563</v>
          </cell>
        </row>
        <row r="6826">
          <cell r="A6826">
            <v>5022250</v>
          </cell>
          <cell r="B6826">
            <v>70022100</v>
          </cell>
          <cell r="C6826">
            <v>561.20000000000005</v>
          </cell>
        </row>
        <row r="6827">
          <cell r="A6827">
            <v>5022250</v>
          </cell>
          <cell r="B6827">
            <v>70022200</v>
          </cell>
          <cell r="C6827">
            <v>560</v>
          </cell>
        </row>
        <row r="6828">
          <cell r="A6828">
            <v>5022250</v>
          </cell>
          <cell r="B6828">
            <v>70022300</v>
          </cell>
          <cell r="C6828">
            <v>566</v>
          </cell>
        </row>
        <row r="6829">
          <cell r="A6829">
            <v>5022250</v>
          </cell>
          <cell r="B6829">
            <v>70022400</v>
          </cell>
          <cell r="C6829">
            <v>566</v>
          </cell>
        </row>
        <row r="6830">
          <cell r="A6830">
            <v>5022250</v>
          </cell>
          <cell r="B6830">
            <v>70022500</v>
          </cell>
          <cell r="C6830">
            <v>566</v>
          </cell>
        </row>
        <row r="6831">
          <cell r="A6831">
            <v>5022250</v>
          </cell>
          <cell r="B6831">
            <v>70022600</v>
          </cell>
          <cell r="C6831">
            <v>566</v>
          </cell>
        </row>
        <row r="6832">
          <cell r="A6832">
            <v>5022250</v>
          </cell>
          <cell r="B6832">
            <v>70022700</v>
          </cell>
          <cell r="C6832">
            <v>566</v>
          </cell>
        </row>
        <row r="6833">
          <cell r="A6833">
            <v>5022250</v>
          </cell>
          <cell r="B6833">
            <v>70022800</v>
          </cell>
          <cell r="C6833">
            <v>566</v>
          </cell>
        </row>
        <row r="6834">
          <cell r="A6834">
            <v>5022250</v>
          </cell>
          <cell r="B6834">
            <v>70022900</v>
          </cell>
          <cell r="C6834">
            <v>566</v>
          </cell>
        </row>
        <row r="6835">
          <cell r="A6835">
            <v>5022250</v>
          </cell>
          <cell r="B6835">
            <v>70023000</v>
          </cell>
          <cell r="C6835">
            <v>566</v>
          </cell>
        </row>
        <row r="6836">
          <cell r="A6836">
            <v>5022250</v>
          </cell>
          <cell r="B6836">
            <v>70023100</v>
          </cell>
          <cell r="C6836">
            <v>566</v>
          </cell>
        </row>
        <row r="6837">
          <cell r="A6837">
            <v>5022250</v>
          </cell>
          <cell r="B6837">
            <v>70023200</v>
          </cell>
          <cell r="C6837">
            <v>566</v>
          </cell>
        </row>
        <row r="6838">
          <cell r="A6838">
            <v>5022250</v>
          </cell>
          <cell r="B6838">
            <v>70023300</v>
          </cell>
          <cell r="C6838">
            <v>566</v>
          </cell>
        </row>
        <row r="6839">
          <cell r="A6839">
            <v>5022250</v>
          </cell>
          <cell r="B6839">
            <v>70023400</v>
          </cell>
          <cell r="C6839">
            <v>566</v>
          </cell>
        </row>
        <row r="6840">
          <cell r="A6840">
            <v>5022250</v>
          </cell>
          <cell r="B6840">
            <v>70023500</v>
          </cell>
          <cell r="C6840">
            <v>566</v>
          </cell>
        </row>
        <row r="6841">
          <cell r="A6841">
            <v>5022250</v>
          </cell>
          <cell r="B6841">
            <v>70023600</v>
          </cell>
          <cell r="C6841">
            <v>566</v>
          </cell>
        </row>
        <row r="6842">
          <cell r="A6842">
            <v>5022250</v>
          </cell>
          <cell r="B6842">
            <v>70023700</v>
          </cell>
          <cell r="C6842">
            <v>566</v>
          </cell>
        </row>
        <row r="6843">
          <cell r="A6843">
            <v>5022250</v>
          </cell>
          <cell r="B6843">
            <v>70023800</v>
          </cell>
          <cell r="C6843">
            <v>566</v>
          </cell>
        </row>
        <row r="6844">
          <cell r="A6844">
            <v>5022250</v>
          </cell>
          <cell r="B6844">
            <v>70023900</v>
          </cell>
          <cell r="C6844">
            <v>566</v>
          </cell>
        </row>
        <row r="6845">
          <cell r="A6845">
            <v>5022250</v>
          </cell>
          <cell r="B6845">
            <v>70024000</v>
          </cell>
          <cell r="C6845">
            <v>566</v>
          </cell>
        </row>
        <row r="6846">
          <cell r="A6846">
            <v>5022250</v>
          </cell>
          <cell r="B6846">
            <v>70025000</v>
          </cell>
          <cell r="C6846">
            <v>416</v>
          </cell>
        </row>
        <row r="6847">
          <cell r="A6847">
            <v>5022250</v>
          </cell>
          <cell r="B6847">
            <v>70025100</v>
          </cell>
          <cell r="C6847">
            <v>580</v>
          </cell>
        </row>
        <row r="6848">
          <cell r="A6848">
            <v>5022250</v>
          </cell>
          <cell r="B6848">
            <v>70025200</v>
          </cell>
          <cell r="C6848">
            <v>580</v>
          </cell>
        </row>
        <row r="6849">
          <cell r="A6849">
            <v>5022250</v>
          </cell>
          <cell r="B6849">
            <v>70025800</v>
          </cell>
          <cell r="C6849">
            <v>416</v>
          </cell>
        </row>
        <row r="6850">
          <cell r="A6850">
            <v>5022250</v>
          </cell>
          <cell r="B6850">
            <v>70026000</v>
          </cell>
          <cell r="C6850">
            <v>426.4</v>
          </cell>
        </row>
        <row r="6851">
          <cell r="A6851">
            <v>5022250</v>
          </cell>
          <cell r="B6851">
            <v>70026500</v>
          </cell>
          <cell r="C6851">
            <v>146</v>
          </cell>
        </row>
        <row r="6852">
          <cell r="A6852">
            <v>5022250</v>
          </cell>
          <cell r="B6852">
            <v>70026600</v>
          </cell>
          <cell r="C6852">
            <v>921</v>
          </cell>
        </row>
        <row r="6853">
          <cell r="A6853">
            <v>5022250</v>
          </cell>
          <cell r="B6853">
            <v>70026800</v>
          </cell>
          <cell r="C6853">
            <v>912</v>
          </cell>
        </row>
        <row r="6854">
          <cell r="A6854">
            <v>5022250</v>
          </cell>
          <cell r="B6854">
            <v>70026900</v>
          </cell>
          <cell r="C6854">
            <v>561.29999999999995</v>
          </cell>
        </row>
        <row r="6855">
          <cell r="A6855">
            <v>5022520</v>
          </cell>
          <cell r="B6855">
            <v>70016000</v>
          </cell>
          <cell r="C6855">
            <v>593</v>
          </cell>
        </row>
        <row r="6856">
          <cell r="A6856">
            <v>5022520</v>
          </cell>
          <cell r="B6856">
            <v>70016100</v>
          </cell>
          <cell r="C6856">
            <v>593</v>
          </cell>
        </row>
        <row r="6857">
          <cell r="A6857">
            <v>5022520</v>
          </cell>
          <cell r="B6857">
            <v>70016200</v>
          </cell>
          <cell r="C6857">
            <v>593</v>
          </cell>
        </row>
        <row r="6858">
          <cell r="A6858">
            <v>5022520</v>
          </cell>
          <cell r="B6858">
            <v>70016300</v>
          </cell>
          <cell r="C6858">
            <v>593</v>
          </cell>
        </row>
        <row r="6859">
          <cell r="A6859">
            <v>5022520</v>
          </cell>
          <cell r="B6859">
            <v>70016400</v>
          </cell>
          <cell r="C6859">
            <v>593</v>
          </cell>
        </row>
        <row r="6860">
          <cell r="A6860">
            <v>5022520</v>
          </cell>
          <cell r="B6860">
            <v>70016500</v>
          </cell>
          <cell r="C6860">
            <v>593</v>
          </cell>
        </row>
        <row r="6861">
          <cell r="A6861">
            <v>5022520</v>
          </cell>
          <cell r="B6861">
            <v>70016600</v>
          </cell>
          <cell r="C6861">
            <v>593</v>
          </cell>
        </row>
        <row r="6862">
          <cell r="A6862">
            <v>5022520</v>
          </cell>
          <cell r="B6862">
            <v>70016700</v>
          </cell>
          <cell r="C6862">
            <v>593</v>
          </cell>
        </row>
        <row r="6863">
          <cell r="A6863">
            <v>5022520</v>
          </cell>
          <cell r="B6863">
            <v>70017000</v>
          </cell>
          <cell r="C6863">
            <v>593</v>
          </cell>
        </row>
        <row r="6864">
          <cell r="A6864">
            <v>5022520</v>
          </cell>
          <cell r="B6864">
            <v>70017100</v>
          </cell>
          <cell r="C6864">
            <v>593</v>
          </cell>
        </row>
        <row r="6865">
          <cell r="A6865">
            <v>5022520</v>
          </cell>
          <cell r="B6865">
            <v>70017200</v>
          </cell>
          <cell r="C6865">
            <v>593</v>
          </cell>
        </row>
        <row r="6866">
          <cell r="A6866">
            <v>5022520</v>
          </cell>
          <cell r="B6866">
            <v>70017300</v>
          </cell>
          <cell r="C6866">
            <v>593</v>
          </cell>
        </row>
        <row r="6867">
          <cell r="A6867">
            <v>5022520</v>
          </cell>
          <cell r="B6867">
            <v>70017400</v>
          </cell>
          <cell r="C6867">
            <v>593</v>
          </cell>
        </row>
        <row r="6868">
          <cell r="A6868">
            <v>5022520</v>
          </cell>
          <cell r="B6868">
            <v>70017500</v>
          </cell>
          <cell r="C6868">
            <v>593</v>
          </cell>
        </row>
        <row r="6869">
          <cell r="A6869">
            <v>5022520</v>
          </cell>
          <cell r="B6869">
            <v>70017600</v>
          </cell>
          <cell r="C6869">
            <v>593</v>
          </cell>
        </row>
        <row r="6870">
          <cell r="A6870">
            <v>5022520</v>
          </cell>
          <cell r="B6870">
            <v>70017700</v>
          </cell>
          <cell r="C6870">
            <v>593</v>
          </cell>
        </row>
        <row r="6871">
          <cell r="A6871">
            <v>5022520</v>
          </cell>
          <cell r="B6871">
            <v>70018100</v>
          </cell>
          <cell r="C6871">
            <v>593</v>
          </cell>
        </row>
        <row r="6872">
          <cell r="A6872">
            <v>5022520</v>
          </cell>
          <cell r="B6872">
            <v>70018200</v>
          </cell>
          <cell r="C6872">
            <v>416</v>
          </cell>
        </row>
        <row r="6873">
          <cell r="A6873">
            <v>5022520</v>
          </cell>
          <cell r="B6873">
            <v>70018300</v>
          </cell>
          <cell r="C6873">
            <v>593</v>
          </cell>
        </row>
        <row r="6874">
          <cell r="A6874">
            <v>5022520</v>
          </cell>
          <cell r="B6874">
            <v>70018400</v>
          </cell>
          <cell r="C6874">
            <v>593</v>
          </cell>
        </row>
        <row r="6875">
          <cell r="A6875">
            <v>5022520</v>
          </cell>
          <cell r="B6875">
            <v>70018700</v>
          </cell>
          <cell r="C6875">
            <v>593</v>
          </cell>
        </row>
        <row r="6876">
          <cell r="A6876">
            <v>5022520</v>
          </cell>
          <cell r="B6876">
            <v>70018800</v>
          </cell>
          <cell r="C6876">
            <v>593</v>
          </cell>
        </row>
        <row r="6877">
          <cell r="A6877">
            <v>5022520</v>
          </cell>
          <cell r="B6877">
            <v>70018900</v>
          </cell>
          <cell r="C6877">
            <v>416</v>
          </cell>
        </row>
        <row r="6878">
          <cell r="A6878">
            <v>5022520</v>
          </cell>
          <cell r="B6878">
            <v>70019000</v>
          </cell>
          <cell r="C6878">
            <v>416</v>
          </cell>
        </row>
        <row r="6879">
          <cell r="A6879">
            <v>5022520</v>
          </cell>
          <cell r="B6879">
            <v>70019100</v>
          </cell>
          <cell r="C6879">
            <v>416</v>
          </cell>
        </row>
        <row r="6880">
          <cell r="A6880">
            <v>5022520</v>
          </cell>
          <cell r="B6880">
            <v>70019200</v>
          </cell>
          <cell r="C6880">
            <v>593</v>
          </cell>
        </row>
        <row r="6881">
          <cell r="A6881">
            <v>5022520</v>
          </cell>
          <cell r="B6881">
            <v>70019400</v>
          </cell>
          <cell r="C6881">
            <v>593</v>
          </cell>
        </row>
        <row r="6882">
          <cell r="A6882">
            <v>5022520</v>
          </cell>
          <cell r="B6882">
            <v>70019500</v>
          </cell>
          <cell r="C6882">
            <v>593</v>
          </cell>
        </row>
        <row r="6883">
          <cell r="A6883">
            <v>5022520</v>
          </cell>
          <cell r="B6883">
            <v>70019600</v>
          </cell>
          <cell r="C6883">
            <v>593</v>
          </cell>
        </row>
        <row r="6884">
          <cell r="A6884">
            <v>5022520</v>
          </cell>
          <cell r="B6884">
            <v>70019700</v>
          </cell>
          <cell r="C6884">
            <v>593</v>
          </cell>
        </row>
        <row r="6885">
          <cell r="A6885">
            <v>5022520</v>
          </cell>
          <cell r="B6885">
            <v>70019800</v>
          </cell>
          <cell r="C6885">
            <v>593</v>
          </cell>
        </row>
        <row r="6886">
          <cell r="A6886">
            <v>5022520</v>
          </cell>
          <cell r="B6886">
            <v>70019900</v>
          </cell>
          <cell r="C6886">
            <v>593</v>
          </cell>
        </row>
        <row r="6887">
          <cell r="A6887">
            <v>5022520</v>
          </cell>
          <cell r="B6887">
            <v>70020000</v>
          </cell>
          <cell r="C6887">
            <v>593</v>
          </cell>
        </row>
        <row r="6888">
          <cell r="A6888">
            <v>5022520</v>
          </cell>
          <cell r="B6888">
            <v>70020100</v>
          </cell>
          <cell r="C6888">
            <v>593</v>
          </cell>
        </row>
        <row r="6889">
          <cell r="A6889">
            <v>5022520</v>
          </cell>
          <cell r="B6889">
            <v>70020500</v>
          </cell>
          <cell r="C6889">
            <v>597</v>
          </cell>
        </row>
        <row r="6890">
          <cell r="A6890">
            <v>5022520</v>
          </cell>
          <cell r="B6890">
            <v>70020600</v>
          </cell>
          <cell r="C6890">
            <v>593</v>
          </cell>
        </row>
        <row r="6891">
          <cell r="A6891">
            <v>5022520</v>
          </cell>
          <cell r="B6891">
            <v>70020700</v>
          </cell>
          <cell r="C6891">
            <v>593</v>
          </cell>
        </row>
        <row r="6892">
          <cell r="A6892">
            <v>5022520</v>
          </cell>
          <cell r="B6892">
            <v>70020900</v>
          </cell>
          <cell r="C6892">
            <v>593</v>
          </cell>
        </row>
        <row r="6893">
          <cell r="A6893">
            <v>5022520</v>
          </cell>
          <cell r="B6893">
            <v>70021000</v>
          </cell>
          <cell r="C6893">
            <v>593</v>
          </cell>
        </row>
        <row r="6894">
          <cell r="A6894">
            <v>5022520</v>
          </cell>
          <cell r="B6894">
            <v>70021100</v>
          </cell>
          <cell r="C6894">
            <v>593</v>
          </cell>
        </row>
        <row r="6895">
          <cell r="A6895">
            <v>5022520</v>
          </cell>
          <cell r="B6895">
            <v>70021200</v>
          </cell>
          <cell r="C6895">
            <v>593</v>
          </cell>
        </row>
        <row r="6896">
          <cell r="A6896">
            <v>5022520</v>
          </cell>
          <cell r="B6896">
            <v>70021900</v>
          </cell>
          <cell r="C6896">
            <v>593</v>
          </cell>
        </row>
        <row r="6897">
          <cell r="A6897">
            <v>5022520</v>
          </cell>
          <cell r="B6897">
            <v>70022000</v>
          </cell>
          <cell r="C6897">
            <v>593</v>
          </cell>
        </row>
        <row r="6898">
          <cell r="A6898">
            <v>5022520</v>
          </cell>
          <cell r="B6898">
            <v>70025000</v>
          </cell>
          <cell r="C6898">
            <v>416</v>
          </cell>
        </row>
        <row r="6899">
          <cell r="A6899">
            <v>5022520</v>
          </cell>
          <cell r="B6899">
            <v>70025100</v>
          </cell>
          <cell r="C6899">
            <v>593</v>
          </cell>
        </row>
        <row r="6900">
          <cell r="A6900">
            <v>5022520</v>
          </cell>
          <cell r="B6900">
            <v>70025200</v>
          </cell>
          <cell r="C6900">
            <v>593</v>
          </cell>
        </row>
        <row r="6901">
          <cell r="A6901">
            <v>5022520</v>
          </cell>
          <cell r="B6901">
            <v>70025800</v>
          </cell>
          <cell r="C6901">
            <v>416</v>
          </cell>
        </row>
        <row r="6902">
          <cell r="A6902">
            <v>5022520</v>
          </cell>
          <cell r="B6902">
            <v>70026000</v>
          </cell>
          <cell r="C6902">
            <v>426.4</v>
          </cell>
        </row>
        <row r="6903">
          <cell r="A6903">
            <v>5022520</v>
          </cell>
          <cell r="B6903">
            <v>70026600</v>
          </cell>
          <cell r="C6903">
            <v>593</v>
          </cell>
        </row>
        <row r="6904">
          <cell r="A6904">
            <v>5022520</v>
          </cell>
          <cell r="B6904">
            <v>70226000</v>
          </cell>
          <cell r="C6904">
            <v>426.4</v>
          </cell>
        </row>
        <row r="6905">
          <cell r="A6905">
            <v>5022530</v>
          </cell>
          <cell r="B6905">
            <v>70016000</v>
          </cell>
          <cell r="C6905">
            <v>589</v>
          </cell>
        </row>
        <row r="6906">
          <cell r="A6906">
            <v>5022530</v>
          </cell>
          <cell r="B6906">
            <v>70016100</v>
          </cell>
          <cell r="C6906">
            <v>589</v>
          </cell>
        </row>
        <row r="6907">
          <cell r="A6907">
            <v>5022530</v>
          </cell>
          <cell r="B6907">
            <v>70016200</v>
          </cell>
          <cell r="C6907">
            <v>589</v>
          </cell>
        </row>
        <row r="6908">
          <cell r="A6908">
            <v>5022530</v>
          </cell>
          <cell r="B6908">
            <v>70016300</v>
          </cell>
          <cell r="C6908">
            <v>589</v>
          </cell>
        </row>
        <row r="6909">
          <cell r="A6909">
            <v>5022530</v>
          </cell>
          <cell r="B6909">
            <v>70016400</v>
          </cell>
          <cell r="C6909">
            <v>589</v>
          </cell>
        </row>
        <row r="6910">
          <cell r="A6910">
            <v>5022530</v>
          </cell>
          <cell r="B6910">
            <v>70016500</v>
          </cell>
          <cell r="C6910">
            <v>589</v>
          </cell>
        </row>
        <row r="6911">
          <cell r="A6911">
            <v>5022530</v>
          </cell>
          <cell r="B6911">
            <v>70016600</v>
          </cell>
          <cell r="C6911">
            <v>589</v>
          </cell>
        </row>
        <row r="6912">
          <cell r="A6912">
            <v>5022530</v>
          </cell>
          <cell r="B6912">
            <v>70016700</v>
          </cell>
          <cell r="C6912">
            <v>589</v>
          </cell>
        </row>
        <row r="6913">
          <cell r="A6913">
            <v>5022530</v>
          </cell>
          <cell r="B6913">
            <v>70017000</v>
          </cell>
          <cell r="C6913">
            <v>589</v>
          </cell>
        </row>
        <row r="6914">
          <cell r="A6914">
            <v>5022530</v>
          </cell>
          <cell r="B6914">
            <v>70017100</v>
          </cell>
          <cell r="C6914">
            <v>589</v>
          </cell>
        </row>
        <row r="6915">
          <cell r="A6915">
            <v>5022530</v>
          </cell>
          <cell r="B6915">
            <v>70017200</v>
          </cell>
          <cell r="C6915">
            <v>589</v>
          </cell>
        </row>
        <row r="6916">
          <cell r="A6916">
            <v>5022530</v>
          </cell>
          <cell r="B6916">
            <v>70017300</v>
          </cell>
          <cell r="C6916">
            <v>589</v>
          </cell>
        </row>
        <row r="6917">
          <cell r="A6917">
            <v>5022530</v>
          </cell>
          <cell r="B6917">
            <v>70017400</v>
          </cell>
          <cell r="C6917">
            <v>589</v>
          </cell>
        </row>
        <row r="6918">
          <cell r="A6918">
            <v>5022530</v>
          </cell>
          <cell r="B6918">
            <v>70017500</v>
          </cell>
          <cell r="C6918">
            <v>589</v>
          </cell>
        </row>
        <row r="6919">
          <cell r="A6919">
            <v>5022530</v>
          </cell>
          <cell r="B6919">
            <v>70017600</v>
          </cell>
          <cell r="C6919">
            <v>589</v>
          </cell>
        </row>
        <row r="6920">
          <cell r="A6920">
            <v>5022530</v>
          </cell>
          <cell r="B6920">
            <v>70017700</v>
          </cell>
          <cell r="C6920">
            <v>589</v>
          </cell>
        </row>
        <row r="6921">
          <cell r="A6921">
            <v>5022530</v>
          </cell>
          <cell r="B6921">
            <v>70018100</v>
          </cell>
          <cell r="C6921">
            <v>589</v>
          </cell>
        </row>
        <row r="6922">
          <cell r="A6922">
            <v>5022530</v>
          </cell>
          <cell r="B6922">
            <v>70018200</v>
          </cell>
          <cell r="C6922">
            <v>416</v>
          </cell>
        </row>
        <row r="6923">
          <cell r="A6923">
            <v>5022530</v>
          </cell>
          <cell r="B6923">
            <v>70018300</v>
          </cell>
          <cell r="C6923">
            <v>589</v>
          </cell>
        </row>
        <row r="6924">
          <cell r="A6924">
            <v>5022530</v>
          </cell>
          <cell r="B6924">
            <v>70018400</v>
          </cell>
          <cell r="C6924">
            <v>589</v>
          </cell>
        </row>
        <row r="6925">
          <cell r="A6925">
            <v>5022530</v>
          </cell>
          <cell r="B6925">
            <v>70018700</v>
          </cell>
          <cell r="C6925">
            <v>589</v>
          </cell>
        </row>
        <row r="6926">
          <cell r="A6926">
            <v>5022530</v>
          </cell>
          <cell r="B6926">
            <v>70018800</v>
          </cell>
          <cell r="C6926">
            <v>589</v>
          </cell>
        </row>
        <row r="6927">
          <cell r="A6927">
            <v>5022530</v>
          </cell>
          <cell r="B6927">
            <v>70018900</v>
          </cell>
          <cell r="C6927">
            <v>416</v>
          </cell>
        </row>
        <row r="6928">
          <cell r="A6928">
            <v>5022530</v>
          </cell>
          <cell r="B6928">
            <v>70019000</v>
          </cell>
          <cell r="C6928">
            <v>416</v>
          </cell>
        </row>
        <row r="6929">
          <cell r="A6929">
            <v>5022530</v>
          </cell>
          <cell r="B6929">
            <v>70019100</v>
          </cell>
          <cell r="C6929">
            <v>416</v>
          </cell>
        </row>
        <row r="6930">
          <cell r="A6930">
            <v>5022530</v>
          </cell>
          <cell r="B6930">
            <v>70019200</v>
          </cell>
          <cell r="C6930">
            <v>589</v>
          </cell>
        </row>
        <row r="6931">
          <cell r="A6931">
            <v>5022530</v>
          </cell>
          <cell r="B6931">
            <v>70019400</v>
          </cell>
          <cell r="C6931">
            <v>589</v>
          </cell>
        </row>
        <row r="6932">
          <cell r="A6932">
            <v>5022530</v>
          </cell>
          <cell r="B6932">
            <v>70019500</v>
          </cell>
          <cell r="C6932">
            <v>589</v>
          </cell>
        </row>
        <row r="6933">
          <cell r="A6933">
            <v>5022530</v>
          </cell>
          <cell r="B6933">
            <v>70019600</v>
          </cell>
          <cell r="C6933">
            <v>589</v>
          </cell>
        </row>
        <row r="6934">
          <cell r="A6934">
            <v>5022530</v>
          </cell>
          <cell r="B6934">
            <v>70019700</v>
          </cell>
          <cell r="C6934">
            <v>589</v>
          </cell>
        </row>
        <row r="6935">
          <cell r="A6935">
            <v>5022530</v>
          </cell>
          <cell r="B6935">
            <v>70019800</v>
          </cell>
          <cell r="C6935">
            <v>589</v>
          </cell>
        </row>
        <row r="6936">
          <cell r="A6936">
            <v>5022530</v>
          </cell>
          <cell r="B6936">
            <v>70019900</v>
          </cell>
          <cell r="C6936">
            <v>589</v>
          </cell>
        </row>
        <row r="6937">
          <cell r="A6937">
            <v>5022530</v>
          </cell>
          <cell r="B6937">
            <v>70020000</v>
          </cell>
          <cell r="C6937">
            <v>589</v>
          </cell>
        </row>
        <row r="6938">
          <cell r="A6938">
            <v>5022530</v>
          </cell>
          <cell r="B6938">
            <v>70020100</v>
          </cell>
          <cell r="C6938">
            <v>589</v>
          </cell>
        </row>
        <row r="6939">
          <cell r="A6939">
            <v>5022530</v>
          </cell>
          <cell r="B6939">
            <v>70020600</v>
          </cell>
          <cell r="C6939">
            <v>589</v>
          </cell>
        </row>
        <row r="6940">
          <cell r="A6940">
            <v>5022530</v>
          </cell>
          <cell r="B6940">
            <v>70020700</v>
          </cell>
          <cell r="C6940">
            <v>589</v>
          </cell>
        </row>
        <row r="6941">
          <cell r="A6941">
            <v>5022530</v>
          </cell>
          <cell r="B6941">
            <v>70020800</v>
          </cell>
          <cell r="C6941">
            <v>589</v>
          </cell>
        </row>
        <row r="6942">
          <cell r="A6942">
            <v>5022530</v>
          </cell>
          <cell r="B6942">
            <v>70020900</v>
          </cell>
          <cell r="C6942">
            <v>589</v>
          </cell>
        </row>
        <row r="6943">
          <cell r="A6943">
            <v>5022530</v>
          </cell>
          <cell r="B6943">
            <v>70021000</v>
          </cell>
          <cell r="C6943">
            <v>589</v>
          </cell>
        </row>
        <row r="6944">
          <cell r="A6944">
            <v>5022530</v>
          </cell>
          <cell r="B6944">
            <v>70021100</v>
          </cell>
          <cell r="C6944">
            <v>589</v>
          </cell>
        </row>
        <row r="6945">
          <cell r="A6945">
            <v>5022530</v>
          </cell>
          <cell r="B6945">
            <v>70021200</v>
          </cell>
          <cell r="C6945">
            <v>589</v>
          </cell>
        </row>
        <row r="6946">
          <cell r="A6946">
            <v>5022530</v>
          </cell>
          <cell r="B6946">
            <v>70021900</v>
          </cell>
          <cell r="C6946">
            <v>589</v>
          </cell>
        </row>
        <row r="6947">
          <cell r="A6947">
            <v>5022530</v>
          </cell>
          <cell r="B6947">
            <v>70022000</v>
          </cell>
          <cell r="C6947">
            <v>589</v>
          </cell>
        </row>
        <row r="6948">
          <cell r="A6948">
            <v>5022530</v>
          </cell>
          <cell r="B6948">
            <v>70025000</v>
          </cell>
          <cell r="C6948">
            <v>416</v>
          </cell>
        </row>
        <row r="6949">
          <cell r="A6949">
            <v>5022530</v>
          </cell>
          <cell r="B6949">
            <v>70025100</v>
          </cell>
          <cell r="C6949">
            <v>589</v>
          </cell>
        </row>
        <row r="6950">
          <cell r="A6950">
            <v>5022530</v>
          </cell>
          <cell r="B6950">
            <v>70025200</v>
          </cell>
          <cell r="C6950">
            <v>589</v>
          </cell>
        </row>
        <row r="6951">
          <cell r="A6951">
            <v>5022530</v>
          </cell>
          <cell r="B6951">
            <v>70025800</v>
          </cell>
          <cell r="C6951">
            <v>416</v>
          </cell>
        </row>
        <row r="6952">
          <cell r="A6952">
            <v>5022530</v>
          </cell>
          <cell r="B6952">
            <v>70026600</v>
          </cell>
          <cell r="C6952">
            <v>589</v>
          </cell>
        </row>
        <row r="6953">
          <cell r="A6953">
            <v>5022540</v>
          </cell>
          <cell r="B6953">
            <v>70016000</v>
          </cell>
          <cell r="C6953">
            <v>567</v>
          </cell>
        </row>
        <row r="6954">
          <cell r="A6954">
            <v>5022540</v>
          </cell>
          <cell r="B6954">
            <v>70016100</v>
          </cell>
          <cell r="C6954">
            <v>567</v>
          </cell>
        </row>
        <row r="6955">
          <cell r="A6955">
            <v>5022540</v>
          </cell>
          <cell r="B6955">
            <v>70016200</v>
          </cell>
          <cell r="C6955">
            <v>567</v>
          </cell>
        </row>
        <row r="6956">
          <cell r="A6956">
            <v>5022540</v>
          </cell>
          <cell r="B6956">
            <v>70016300</v>
          </cell>
          <cell r="C6956">
            <v>567</v>
          </cell>
        </row>
        <row r="6957">
          <cell r="A6957">
            <v>5022540</v>
          </cell>
          <cell r="B6957">
            <v>70016400</v>
          </cell>
          <cell r="C6957">
            <v>567</v>
          </cell>
        </row>
        <row r="6958">
          <cell r="A6958">
            <v>5022540</v>
          </cell>
          <cell r="B6958">
            <v>70016500</v>
          </cell>
          <cell r="C6958">
            <v>567</v>
          </cell>
        </row>
        <row r="6959">
          <cell r="A6959">
            <v>5022540</v>
          </cell>
          <cell r="B6959">
            <v>70016600</v>
          </cell>
          <cell r="C6959">
            <v>567</v>
          </cell>
        </row>
        <row r="6960">
          <cell r="A6960">
            <v>5022540</v>
          </cell>
          <cell r="B6960">
            <v>70016700</v>
          </cell>
          <cell r="C6960">
            <v>567</v>
          </cell>
        </row>
        <row r="6961">
          <cell r="A6961">
            <v>5022540</v>
          </cell>
          <cell r="B6961">
            <v>70016800</v>
          </cell>
          <cell r="C6961">
            <v>567</v>
          </cell>
        </row>
        <row r="6962">
          <cell r="A6962">
            <v>5022540</v>
          </cell>
          <cell r="B6962">
            <v>70016900</v>
          </cell>
          <cell r="C6962">
            <v>567</v>
          </cell>
        </row>
        <row r="6963">
          <cell r="A6963">
            <v>5022540</v>
          </cell>
          <cell r="B6963">
            <v>70017000</v>
          </cell>
          <cell r="C6963">
            <v>567</v>
          </cell>
        </row>
        <row r="6964">
          <cell r="A6964">
            <v>5022540</v>
          </cell>
          <cell r="B6964">
            <v>70017100</v>
          </cell>
          <cell r="C6964">
            <v>567</v>
          </cell>
        </row>
        <row r="6965">
          <cell r="A6965">
            <v>5022540</v>
          </cell>
          <cell r="B6965">
            <v>70017200</v>
          </cell>
          <cell r="C6965">
            <v>567</v>
          </cell>
        </row>
        <row r="6966">
          <cell r="A6966">
            <v>5022540</v>
          </cell>
          <cell r="B6966">
            <v>70017300</v>
          </cell>
          <cell r="C6966">
            <v>567</v>
          </cell>
        </row>
        <row r="6967">
          <cell r="A6967">
            <v>5022540</v>
          </cell>
          <cell r="B6967">
            <v>70017400</v>
          </cell>
          <cell r="C6967">
            <v>567</v>
          </cell>
        </row>
        <row r="6968">
          <cell r="A6968">
            <v>5022540</v>
          </cell>
          <cell r="B6968">
            <v>70017500</v>
          </cell>
          <cell r="C6968">
            <v>567</v>
          </cell>
        </row>
        <row r="6969">
          <cell r="A6969">
            <v>5022540</v>
          </cell>
          <cell r="B6969">
            <v>70017600</v>
          </cell>
          <cell r="C6969">
            <v>567</v>
          </cell>
        </row>
        <row r="6970">
          <cell r="A6970">
            <v>5022540</v>
          </cell>
          <cell r="B6970">
            <v>70017700</v>
          </cell>
          <cell r="C6970">
            <v>567</v>
          </cell>
        </row>
        <row r="6971">
          <cell r="A6971">
            <v>5022540</v>
          </cell>
          <cell r="B6971">
            <v>70017800</v>
          </cell>
          <cell r="C6971">
            <v>567</v>
          </cell>
        </row>
        <row r="6972">
          <cell r="A6972">
            <v>5022540</v>
          </cell>
          <cell r="B6972">
            <v>70017900</v>
          </cell>
          <cell r="C6972">
            <v>567</v>
          </cell>
        </row>
        <row r="6973">
          <cell r="A6973">
            <v>5022540</v>
          </cell>
          <cell r="B6973">
            <v>70018100</v>
          </cell>
          <cell r="C6973">
            <v>567</v>
          </cell>
        </row>
        <row r="6974">
          <cell r="A6974">
            <v>5022540</v>
          </cell>
          <cell r="B6974">
            <v>70018200</v>
          </cell>
          <cell r="C6974">
            <v>416</v>
          </cell>
        </row>
        <row r="6975">
          <cell r="A6975">
            <v>5022540</v>
          </cell>
          <cell r="B6975">
            <v>70018300</v>
          </cell>
          <cell r="C6975">
            <v>567</v>
          </cell>
        </row>
        <row r="6976">
          <cell r="A6976">
            <v>5022540</v>
          </cell>
          <cell r="B6976">
            <v>70018400</v>
          </cell>
          <cell r="C6976">
            <v>567</v>
          </cell>
        </row>
        <row r="6977">
          <cell r="A6977">
            <v>5022540</v>
          </cell>
          <cell r="B6977">
            <v>70018500</v>
          </cell>
          <cell r="C6977">
            <v>567</v>
          </cell>
        </row>
        <row r="6978">
          <cell r="A6978">
            <v>5022540</v>
          </cell>
          <cell r="B6978">
            <v>70018600</v>
          </cell>
          <cell r="C6978">
            <v>567</v>
          </cell>
        </row>
        <row r="6979">
          <cell r="A6979">
            <v>5022540</v>
          </cell>
          <cell r="B6979">
            <v>70018700</v>
          </cell>
          <cell r="C6979">
            <v>567</v>
          </cell>
        </row>
        <row r="6980">
          <cell r="A6980">
            <v>5022540</v>
          </cell>
          <cell r="B6980">
            <v>70018800</v>
          </cell>
          <cell r="C6980">
            <v>567</v>
          </cell>
        </row>
        <row r="6981">
          <cell r="A6981">
            <v>5022540</v>
          </cell>
          <cell r="B6981">
            <v>70018900</v>
          </cell>
          <cell r="C6981">
            <v>416</v>
          </cell>
        </row>
        <row r="6982">
          <cell r="A6982">
            <v>5022540</v>
          </cell>
          <cell r="B6982">
            <v>70019000</v>
          </cell>
          <cell r="C6982">
            <v>416</v>
          </cell>
        </row>
        <row r="6983">
          <cell r="A6983">
            <v>5022540</v>
          </cell>
          <cell r="B6983">
            <v>70019100</v>
          </cell>
          <cell r="C6983">
            <v>416</v>
          </cell>
        </row>
        <row r="6984">
          <cell r="A6984">
            <v>5022540</v>
          </cell>
          <cell r="B6984">
            <v>70019200</v>
          </cell>
          <cell r="C6984">
            <v>567</v>
          </cell>
        </row>
        <row r="6985">
          <cell r="A6985">
            <v>5022540</v>
          </cell>
          <cell r="B6985">
            <v>70019300</v>
          </cell>
          <cell r="C6985">
            <v>567</v>
          </cell>
        </row>
        <row r="6986">
          <cell r="A6986">
            <v>5022540</v>
          </cell>
          <cell r="B6986">
            <v>70019400</v>
          </cell>
          <cell r="C6986">
            <v>567</v>
          </cell>
        </row>
        <row r="6987">
          <cell r="A6987">
            <v>5022540</v>
          </cell>
          <cell r="B6987">
            <v>70019500</v>
          </cell>
          <cell r="C6987">
            <v>567</v>
          </cell>
        </row>
        <row r="6988">
          <cell r="A6988">
            <v>5022540</v>
          </cell>
          <cell r="B6988">
            <v>70019600</v>
          </cell>
          <cell r="C6988">
            <v>567</v>
          </cell>
        </row>
        <row r="6989">
          <cell r="A6989">
            <v>5022540</v>
          </cell>
          <cell r="B6989">
            <v>70019700</v>
          </cell>
          <cell r="C6989">
            <v>567</v>
          </cell>
        </row>
        <row r="6990">
          <cell r="A6990">
            <v>5022540</v>
          </cell>
          <cell r="B6990">
            <v>70019800</v>
          </cell>
          <cell r="C6990">
            <v>567</v>
          </cell>
        </row>
        <row r="6991">
          <cell r="A6991">
            <v>5022540</v>
          </cell>
          <cell r="B6991">
            <v>70019900</v>
          </cell>
          <cell r="C6991">
            <v>567</v>
          </cell>
        </row>
        <row r="6992">
          <cell r="A6992">
            <v>5022540</v>
          </cell>
          <cell r="B6992">
            <v>70020000</v>
          </cell>
          <cell r="C6992">
            <v>567</v>
          </cell>
        </row>
        <row r="6993">
          <cell r="A6993">
            <v>5022540</v>
          </cell>
          <cell r="B6993">
            <v>70020100</v>
          </cell>
          <cell r="C6993">
            <v>567</v>
          </cell>
        </row>
        <row r="6994">
          <cell r="A6994">
            <v>5022540</v>
          </cell>
          <cell r="B6994">
            <v>70020400</v>
          </cell>
          <cell r="C6994">
            <v>567</v>
          </cell>
        </row>
        <row r="6995">
          <cell r="A6995">
            <v>5022540</v>
          </cell>
          <cell r="B6995">
            <v>70020500</v>
          </cell>
          <cell r="C6995">
            <v>567</v>
          </cell>
        </row>
        <row r="6996">
          <cell r="A6996">
            <v>5022540</v>
          </cell>
          <cell r="B6996">
            <v>70020600</v>
          </cell>
          <cell r="C6996">
            <v>567</v>
          </cell>
        </row>
        <row r="6997">
          <cell r="A6997">
            <v>5022540</v>
          </cell>
          <cell r="B6997">
            <v>70020700</v>
          </cell>
          <cell r="C6997">
            <v>567</v>
          </cell>
        </row>
        <row r="6998">
          <cell r="A6998">
            <v>5022540</v>
          </cell>
          <cell r="B6998">
            <v>70020800</v>
          </cell>
          <cell r="C6998">
            <v>589</v>
          </cell>
        </row>
        <row r="6999">
          <cell r="A6999">
            <v>5022540</v>
          </cell>
          <cell r="B6999">
            <v>70020900</v>
          </cell>
          <cell r="C6999">
            <v>567</v>
          </cell>
        </row>
        <row r="7000">
          <cell r="A7000">
            <v>5022540</v>
          </cell>
          <cell r="B7000">
            <v>70021000</v>
          </cell>
          <cell r="C7000">
            <v>567</v>
          </cell>
        </row>
        <row r="7001">
          <cell r="A7001">
            <v>5022540</v>
          </cell>
          <cell r="B7001">
            <v>70021100</v>
          </cell>
          <cell r="C7001">
            <v>567</v>
          </cell>
        </row>
        <row r="7002">
          <cell r="A7002">
            <v>5022540</v>
          </cell>
          <cell r="B7002">
            <v>70021200</v>
          </cell>
          <cell r="C7002">
            <v>567</v>
          </cell>
        </row>
        <row r="7003">
          <cell r="A7003">
            <v>5022540</v>
          </cell>
          <cell r="B7003">
            <v>70021900</v>
          </cell>
          <cell r="C7003">
            <v>567</v>
          </cell>
        </row>
        <row r="7004">
          <cell r="A7004">
            <v>5022540</v>
          </cell>
          <cell r="B7004">
            <v>70022000</v>
          </cell>
          <cell r="C7004">
            <v>567</v>
          </cell>
        </row>
        <row r="7005">
          <cell r="A7005">
            <v>5022540</v>
          </cell>
          <cell r="B7005">
            <v>70022200</v>
          </cell>
          <cell r="C7005">
            <v>567</v>
          </cell>
        </row>
        <row r="7006">
          <cell r="A7006">
            <v>5022540</v>
          </cell>
          <cell r="B7006">
            <v>70025000</v>
          </cell>
          <cell r="C7006">
            <v>416</v>
          </cell>
        </row>
        <row r="7007">
          <cell r="A7007">
            <v>5022540</v>
          </cell>
          <cell r="B7007">
            <v>70025100</v>
          </cell>
          <cell r="C7007">
            <v>567</v>
          </cell>
        </row>
        <row r="7008">
          <cell r="A7008">
            <v>5022540</v>
          </cell>
          <cell r="B7008">
            <v>70025200</v>
          </cell>
          <cell r="C7008">
            <v>567</v>
          </cell>
        </row>
        <row r="7009">
          <cell r="A7009">
            <v>5022540</v>
          </cell>
          <cell r="B7009">
            <v>70025800</v>
          </cell>
          <cell r="C7009">
            <v>416</v>
          </cell>
        </row>
        <row r="7010">
          <cell r="A7010">
            <v>5022540</v>
          </cell>
          <cell r="B7010">
            <v>70026600</v>
          </cell>
          <cell r="C7010">
            <v>567</v>
          </cell>
        </row>
        <row r="7011">
          <cell r="A7011">
            <v>5022550</v>
          </cell>
          <cell r="B7011">
            <v>70025400</v>
          </cell>
          <cell r="C7011">
            <v>927</v>
          </cell>
        </row>
        <row r="7012">
          <cell r="A7012">
            <v>5022550</v>
          </cell>
          <cell r="B7012">
            <v>70025500</v>
          </cell>
          <cell r="C7012">
            <v>927</v>
          </cell>
        </row>
        <row r="7013">
          <cell r="A7013">
            <v>5022550</v>
          </cell>
          <cell r="B7013">
            <v>70025600</v>
          </cell>
          <cell r="C7013">
            <v>927</v>
          </cell>
        </row>
        <row r="7014">
          <cell r="A7014">
            <v>5022550</v>
          </cell>
          <cell r="B7014">
            <v>70025700</v>
          </cell>
          <cell r="C7014">
            <v>927</v>
          </cell>
        </row>
        <row r="7015">
          <cell r="A7015">
            <v>5022550</v>
          </cell>
          <cell r="B7015">
            <v>70025900</v>
          </cell>
          <cell r="C7015">
            <v>927</v>
          </cell>
        </row>
        <row r="7016">
          <cell r="A7016">
            <v>5022550</v>
          </cell>
          <cell r="C7016">
            <v>408.1</v>
          </cell>
        </row>
        <row r="7017">
          <cell r="A7017">
            <v>5022700</v>
          </cell>
          <cell r="B7017">
            <v>70016000</v>
          </cell>
          <cell r="C7017">
            <v>912</v>
          </cell>
        </row>
        <row r="7018">
          <cell r="A7018">
            <v>5022700</v>
          </cell>
          <cell r="B7018">
            <v>70016100</v>
          </cell>
          <cell r="C7018">
            <v>912</v>
          </cell>
        </row>
        <row r="7019">
          <cell r="A7019">
            <v>5022700</v>
          </cell>
          <cell r="B7019">
            <v>70016200</v>
          </cell>
          <cell r="C7019">
            <v>912</v>
          </cell>
        </row>
        <row r="7020">
          <cell r="A7020">
            <v>5022700</v>
          </cell>
          <cell r="B7020">
            <v>70016300</v>
          </cell>
          <cell r="C7020">
            <v>912</v>
          </cell>
        </row>
        <row r="7021">
          <cell r="A7021">
            <v>5022700</v>
          </cell>
          <cell r="B7021">
            <v>70016400</v>
          </cell>
          <cell r="C7021">
            <v>912</v>
          </cell>
        </row>
        <row r="7022">
          <cell r="A7022">
            <v>5022700</v>
          </cell>
          <cell r="B7022">
            <v>70016500</v>
          </cell>
          <cell r="C7022">
            <v>912</v>
          </cell>
        </row>
        <row r="7023">
          <cell r="A7023">
            <v>5022700</v>
          </cell>
          <cell r="B7023">
            <v>70016600</v>
          </cell>
          <cell r="C7023">
            <v>912</v>
          </cell>
        </row>
        <row r="7024">
          <cell r="A7024">
            <v>5022700</v>
          </cell>
          <cell r="B7024">
            <v>70016700</v>
          </cell>
          <cell r="C7024">
            <v>912</v>
          </cell>
        </row>
        <row r="7025">
          <cell r="A7025">
            <v>5022700</v>
          </cell>
          <cell r="B7025">
            <v>70016800</v>
          </cell>
          <cell r="C7025">
            <v>912</v>
          </cell>
        </row>
        <row r="7026">
          <cell r="A7026">
            <v>5022700</v>
          </cell>
          <cell r="B7026">
            <v>70016900</v>
          </cell>
          <cell r="C7026">
            <v>912</v>
          </cell>
        </row>
        <row r="7027">
          <cell r="A7027">
            <v>5022700</v>
          </cell>
          <cell r="B7027">
            <v>70017000</v>
          </cell>
          <cell r="C7027">
            <v>912</v>
          </cell>
        </row>
        <row r="7028">
          <cell r="A7028">
            <v>5022700</v>
          </cell>
          <cell r="B7028">
            <v>70017100</v>
          </cell>
          <cell r="C7028">
            <v>912</v>
          </cell>
        </row>
        <row r="7029">
          <cell r="A7029">
            <v>5022700</v>
          </cell>
          <cell r="B7029">
            <v>70017200</v>
          </cell>
          <cell r="C7029">
            <v>912</v>
          </cell>
        </row>
        <row r="7030">
          <cell r="A7030">
            <v>5022700</v>
          </cell>
          <cell r="B7030">
            <v>70017300</v>
          </cell>
          <cell r="C7030">
            <v>912</v>
          </cell>
        </row>
        <row r="7031">
          <cell r="A7031">
            <v>5022700</v>
          </cell>
          <cell r="B7031">
            <v>70017400</v>
          </cell>
          <cell r="C7031">
            <v>912</v>
          </cell>
        </row>
        <row r="7032">
          <cell r="A7032">
            <v>5022700</v>
          </cell>
          <cell r="B7032">
            <v>70017500</v>
          </cell>
          <cell r="C7032">
            <v>912</v>
          </cell>
        </row>
        <row r="7033">
          <cell r="A7033">
            <v>5022700</v>
          </cell>
          <cell r="B7033">
            <v>70017600</v>
          </cell>
          <cell r="C7033">
            <v>912</v>
          </cell>
        </row>
        <row r="7034">
          <cell r="A7034">
            <v>5022700</v>
          </cell>
          <cell r="B7034">
            <v>70017700</v>
          </cell>
          <cell r="C7034">
            <v>912</v>
          </cell>
        </row>
        <row r="7035">
          <cell r="A7035">
            <v>5022700</v>
          </cell>
          <cell r="B7035">
            <v>70017800</v>
          </cell>
          <cell r="C7035">
            <v>912</v>
          </cell>
        </row>
        <row r="7036">
          <cell r="A7036">
            <v>5022700</v>
          </cell>
          <cell r="B7036">
            <v>70017900</v>
          </cell>
          <cell r="C7036">
            <v>912</v>
          </cell>
        </row>
        <row r="7037">
          <cell r="A7037">
            <v>5022700</v>
          </cell>
          <cell r="B7037">
            <v>70018100</v>
          </cell>
          <cell r="C7037">
            <v>912</v>
          </cell>
        </row>
        <row r="7038">
          <cell r="A7038">
            <v>5022700</v>
          </cell>
          <cell r="B7038">
            <v>70018200</v>
          </cell>
          <cell r="C7038">
            <v>416</v>
          </cell>
        </row>
        <row r="7039">
          <cell r="A7039">
            <v>5022700</v>
          </cell>
          <cell r="B7039">
            <v>70018300</v>
          </cell>
          <cell r="C7039">
            <v>912</v>
          </cell>
        </row>
        <row r="7040">
          <cell r="A7040">
            <v>5022700</v>
          </cell>
          <cell r="B7040">
            <v>70018400</v>
          </cell>
          <cell r="C7040">
            <v>912</v>
          </cell>
        </row>
        <row r="7041">
          <cell r="A7041">
            <v>5022700</v>
          </cell>
          <cell r="B7041">
            <v>70018500</v>
          </cell>
          <cell r="C7041">
            <v>912</v>
          </cell>
        </row>
        <row r="7042">
          <cell r="A7042">
            <v>5022700</v>
          </cell>
          <cell r="B7042">
            <v>70018600</v>
          </cell>
          <cell r="C7042">
            <v>912</v>
          </cell>
        </row>
        <row r="7043">
          <cell r="A7043">
            <v>5022700</v>
          </cell>
          <cell r="B7043">
            <v>70018700</v>
          </cell>
          <cell r="C7043">
            <v>912</v>
          </cell>
        </row>
        <row r="7044">
          <cell r="A7044">
            <v>5022700</v>
          </cell>
          <cell r="B7044">
            <v>70018800</v>
          </cell>
          <cell r="C7044">
            <v>912</v>
          </cell>
        </row>
        <row r="7045">
          <cell r="A7045">
            <v>5022700</v>
          </cell>
          <cell r="B7045">
            <v>70018900</v>
          </cell>
          <cell r="C7045">
            <v>416</v>
          </cell>
        </row>
        <row r="7046">
          <cell r="A7046">
            <v>5022700</v>
          </cell>
          <cell r="B7046">
            <v>70019000</v>
          </cell>
          <cell r="C7046">
            <v>416</v>
          </cell>
        </row>
        <row r="7047">
          <cell r="A7047">
            <v>5022700</v>
          </cell>
          <cell r="B7047">
            <v>70019100</v>
          </cell>
          <cell r="C7047">
            <v>416</v>
          </cell>
        </row>
        <row r="7048">
          <cell r="A7048">
            <v>5022700</v>
          </cell>
          <cell r="B7048">
            <v>70019200</v>
          </cell>
          <cell r="C7048">
            <v>912</v>
          </cell>
        </row>
        <row r="7049">
          <cell r="A7049">
            <v>5022700</v>
          </cell>
          <cell r="B7049">
            <v>70019300</v>
          </cell>
          <cell r="C7049">
            <v>912</v>
          </cell>
        </row>
        <row r="7050">
          <cell r="A7050">
            <v>5022700</v>
          </cell>
          <cell r="B7050">
            <v>70019400</v>
          </cell>
          <cell r="C7050">
            <v>912</v>
          </cell>
        </row>
        <row r="7051">
          <cell r="A7051">
            <v>5022700</v>
          </cell>
          <cell r="B7051">
            <v>70019500</v>
          </cell>
          <cell r="C7051">
            <v>912</v>
          </cell>
        </row>
        <row r="7052">
          <cell r="A7052">
            <v>5022700</v>
          </cell>
          <cell r="B7052">
            <v>70019600</v>
          </cell>
          <cell r="C7052">
            <v>912</v>
          </cell>
        </row>
        <row r="7053">
          <cell r="A7053">
            <v>5022700</v>
          </cell>
          <cell r="B7053">
            <v>70019700</v>
          </cell>
          <cell r="C7053">
            <v>912</v>
          </cell>
        </row>
        <row r="7054">
          <cell r="A7054">
            <v>5022700</v>
          </cell>
          <cell r="B7054">
            <v>70019800</v>
          </cell>
          <cell r="C7054">
            <v>912</v>
          </cell>
        </row>
        <row r="7055">
          <cell r="A7055">
            <v>5022700</v>
          </cell>
          <cell r="B7055">
            <v>70019900</v>
          </cell>
          <cell r="C7055">
            <v>912</v>
          </cell>
        </row>
        <row r="7056">
          <cell r="A7056">
            <v>5022700</v>
          </cell>
          <cell r="B7056">
            <v>70020000</v>
          </cell>
          <cell r="C7056">
            <v>912</v>
          </cell>
        </row>
        <row r="7057">
          <cell r="A7057">
            <v>5022700</v>
          </cell>
          <cell r="B7057">
            <v>70020100</v>
          </cell>
          <cell r="C7057">
            <v>912</v>
          </cell>
        </row>
        <row r="7058">
          <cell r="A7058">
            <v>5022700</v>
          </cell>
          <cell r="B7058">
            <v>70020400</v>
          </cell>
          <cell r="C7058">
            <v>912</v>
          </cell>
        </row>
        <row r="7059">
          <cell r="A7059">
            <v>5022700</v>
          </cell>
          <cell r="B7059">
            <v>70020500</v>
          </cell>
          <cell r="C7059">
            <v>912</v>
          </cell>
        </row>
        <row r="7060">
          <cell r="A7060">
            <v>5022700</v>
          </cell>
          <cell r="B7060">
            <v>70020600</v>
          </cell>
          <cell r="C7060">
            <v>912</v>
          </cell>
        </row>
        <row r="7061">
          <cell r="A7061">
            <v>5022700</v>
          </cell>
          <cell r="B7061">
            <v>70020700</v>
          </cell>
          <cell r="C7061">
            <v>912</v>
          </cell>
        </row>
        <row r="7062">
          <cell r="A7062">
            <v>5022700</v>
          </cell>
          <cell r="B7062">
            <v>70020900</v>
          </cell>
          <cell r="C7062">
            <v>912</v>
          </cell>
        </row>
        <row r="7063">
          <cell r="A7063">
            <v>5022700</v>
          </cell>
          <cell r="B7063">
            <v>70021000</v>
          </cell>
          <cell r="C7063">
            <v>912</v>
          </cell>
        </row>
        <row r="7064">
          <cell r="A7064">
            <v>5022700</v>
          </cell>
          <cell r="B7064">
            <v>70021100</v>
          </cell>
          <cell r="C7064">
            <v>912</v>
          </cell>
        </row>
        <row r="7065">
          <cell r="A7065">
            <v>5022700</v>
          </cell>
          <cell r="B7065">
            <v>70021200</v>
          </cell>
          <cell r="C7065">
            <v>912</v>
          </cell>
        </row>
        <row r="7066">
          <cell r="A7066">
            <v>5022700</v>
          </cell>
          <cell r="B7066">
            <v>70021900</v>
          </cell>
          <cell r="C7066">
            <v>912</v>
          </cell>
        </row>
        <row r="7067">
          <cell r="A7067">
            <v>5022700</v>
          </cell>
          <cell r="B7067">
            <v>70022000</v>
          </cell>
          <cell r="C7067">
            <v>912</v>
          </cell>
        </row>
        <row r="7068">
          <cell r="A7068">
            <v>5022700</v>
          </cell>
          <cell r="B7068">
            <v>70025000</v>
          </cell>
          <cell r="C7068">
            <v>416</v>
          </cell>
        </row>
        <row r="7069">
          <cell r="A7069">
            <v>5022700</v>
          </cell>
          <cell r="B7069">
            <v>70025100</v>
          </cell>
          <cell r="C7069">
            <v>912</v>
          </cell>
        </row>
        <row r="7070">
          <cell r="A7070">
            <v>5022700</v>
          </cell>
          <cell r="B7070">
            <v>70025200</v>
          </cell>
          <cell r="C7070">
            <v>912</v>
          </cell>
        </row>
        <row r="7071">
          <cell r="A7071">
            <v>5022700</v>
          </cell>
          <cell r="B7071">
            <v>70025800</v>
          </cell>
          <cell r="C7071">
            <v>416</v>
          </cell>
        </row>
        <row r="7072">
          <cell r="A7072">
            <v>5022700</v>
          </cell>
          <cell r="B7072">
            <v>70026600</v>
          </cell>
          <cell r="C7072">
            <v>912</v>
          </cell>
        </row>
        <row r="7073">
          <cell r="A7073">
            <v>5022700</v>
          </cell>
          <cell r="B7073">
            <v>70026800</v>
          </cell>
          <cell r="C7073">
            <v>912</v>
          </cell>
        </row>
        <row r="7074">
          <cell r="A7074">
            <v>5022770</v>
          </cell>
          <cell r="B7074">
            <v>70016000</v>
          </cell>
          <cell r="C7074">
            <v>560</v>
          </cell>
        </row>
        <row r="7075">
          <cell r="A7075">
            <v>5022770</v>
          </cell>
          <cell r="B7075">
            <v>70016100</v>
          </cell>
          <cell r="C7075">
            <v>920</v>
          </cell>
        </row>
        <row r="7076">
          <cell r="A7076">
            <v>5022770</v>
          </cell>
          <cell r="B7076">
            <v>70016200</v>
          </cell>
          <cell r="C7076">
            <v>920</v>
          </cell>
        </row>
        <row r="7077">
          <cell r="A7077">
            <v>5022770</v>
          </cell>
          <cell r="B7077">
            <v>70016300</v>
          </cell>
          <cell r="C7077">
            <v>920</v>
          </cell>
        </row>
        <row r="7078">
          <cell r="A7078">
            <v>5022770</v>
          </cell>
          <cell r="B7078">
            <v>70016400</v>
          </cell>
          <cell r="C7078">
            <v>920</v>
          </cell>
        </row>
        <row r="7079">
          <cell r="A7079">
            <v>5022770</v>
          </cell>
          <cell r="B7079">
            <v>70016500</v>
          </cell>
          <cell r="C7079">
            <v>920</v>
          </cell>
        </row>
        <row r="7080">
          <cell r="A7080">
            <v>5022770</v>
          </cell>
          <cell r="B7080">
            <v>70016600</v>
          </cell>
          <cell r="C7080">
            <v>560</v>
          </cell>
        </row>
        <row r="7081">
          <cell r="A7081">
            <v>5022770</v>
          </cell>
          <cell r="B7081">
            <v>70016700</v>
          </cell>
          <cell r="C7081">
            <v>920</v>
          </cell>
        </row>
        <row r="7082">
          <cell r="A7082">
            <v>5022770</v>
          </cell>
          <cell r="B7082">
            <v>70016800</v>
          </cell>
          <cell r="C7082">
            <v>901</v>
          </cell>
        </row>
        <row r="7083">
          <cell r="A7083">
            <v>5022770</v>
          </cell>
          <cell r="B7083">
            <v>70016900</v>
          </cell>
          <cell r="C7083">
            <v>902</v>
          </cell>
        </row>
        <row r="7084">
          <cell r="A7084">
            <v>5022770</v>
          </cell>
          <cell r="B7084">
            <v>70017000</v>
          </cell>
          <cell r="C7084">
            <v>582</v>
          </cell>
        </row>
        <row r="7085">
          <cell r="A7085">
            <v>5022770</v>
          </cell>
          <cell r="B7085">
            <v>70017100</v>
          </cell>
          <cell r="C7085">
            <v>582</v>
          </cell>
        </row>
        <row r="7086">
          <cell r="A7086">
            <v>5022770</v>
          </cell>
          <cell r="B7086">
            <v>70017200</v>
          </cell>
          <cell r="C7086">
            <v>582</v>
          </cell>
        </row>
        <row r="7087">
          <cell r="A7087">
            <v>5022770</v>
          </cell>
          <cell r="B7087">
            <v>70017300</v>
          </cell>
          <cell r="C7087">
            <v>582</v>
          </cell>
        </row>
        <row r="7088">
          <cell r="A7088">
            <v>5022770</v>
          </cell>
          <cell r="B7088">
            <v>70017400</v>
          </cell>
          <cell r="C7088">
            <v>582</v>
          </cell>
        </row>
        <row r="7089">
          <cell r="A7089">
            <v>5022770</v>
          </cell>
          <cell r="B7089">
            <v>70017500</v>
          </cell>
          <cell r="C7089">
            <v>582</v>
          </cell>
        </row>
        <row r="7090">
          <cell r="A7090">
            <v>5022770</v>
          </cell>
          <cell r="B7090">
            <v>70017600</v>
          </cell>
          <cell r="C7090">
            <v>582</v>
          </cell>
        </row>
        <row r="7091">
          <cell r="A7091">
            <v>5022770</v>
          </cell>
          <cell r="B7091">
            <v>70017700</v>
          </cell>
          <cell r="C7091">
            <v>583</v>
          </cell>
        </row>
        <row r="7092">
          <cell r="A7092">
            <v>5022770</v>
          </cell>
          <cell r="B7092">
            <v>70017800</v>
          </cell>
          <cell r="C7092">
            <v>903</v>
          </cell>
        </row>
        <row r="7093">
          <cell r="A7093">
            <v>5022770</v>
          </cell>
          <cell r="B7093">
            <v>70017900</v>
          </cell>
          <cell r="C7093">
            <v>902</v>
          </cell>
        </row>
        <row r="7094">
          <cell r="A7094">
            <v>5022770</v>
          </cell>
          <cell r="B7094">
            <v>70018100</v>
          </cell>
          <cell r="C7094">
            <v>582</v>
          </cell>
        </row>
        <row r="7095">
          <cell r="A7095">
            <v>5022770</v>
          </cell>
          <cell r="B7095">
            <v>70018200</v>
          </cell>
          <cell r="C7095">
            <v>416</v>
          </cell>
        </row>
        <row r="7096">
          <cell r="A7096">
            <v>5022770</v>
          </cell>
          <cell r="B7096">
            <v>70018300</v>
          </cell>
          <cell r="C7096">
            <v>582</v>
          </cell>
        </row>
        <row r="7097">
          <cell r="A7097">
            <v>5022770</v>
          </cell>
          <cell r="B7097">
            <v>70018400</v>
          </cell>
          <cell r="C7097">
            <v>583</v>
          </cell>
        </row>
        <row r="7098">
          <cell r="A7098">
            <v>5022770</v>
          </cell>
          <cell r="B7098">
            <v>70018500</v>
          </cell>
          <cell r="C7098">
            <v>903</v>
          </cell>
        </row>
        <row r="7099">
          <cell r="A7099">
            <v>5022770</v>
          </cell>
          <cell r="B7099">
            <v>70018600</v>
          </cell>
          <cell r="C7099">
            <v>902</v>
          </cell>
        </row>
        <row r="7100">
          <cell r="A7100">
            <v>5022770</v>
          </cell>
          <cell r="B7100">
            <v>70018700</v>
          </cell>
          <cell r="C7100">
            <v>580</v>
          </cell>
        </row>
        <row r="7101">
          <cell r="A7101">
            <v>5022770</v>
          </cell>
          <cell r="B7101">
            <v>70018800</v>
          </cell>
          <cell r="C7101">
            <v>583</v>
          </cell>
        </row>
        <row r="7102">
          <cell r="A7102">
            <v>5022770</v>
          </cell>
          <cell r="B7102">
            <v>70018900</v>
          </cell>
          <cell r="C7102">
            <v>416</v>
          </cell>
        </row>
        <row r="7103">
          <cell r="A7103">
            <v>5022770</v>
          </cell>
          <cell r="B7103">
            <v>70019000</v>
          </cell>
          <cell r="C7103">
            <v>416</v>
          </cell>
        </row>
        <row r="7104">
          <cell r="A7104">
            <v>5022770</v>
          </cell>
          <cell r="B7104">
            <v>70019100</v>
          </cell>
          <cell r="C7104">
            <v>416</v>
          </cell>
        </row>
        <row r="7105">
          <cell r="A7105">
            <v>5022770</v>
          </cell>
          <cell r="B7105">
            <v>70019200</v>
          </cell>
          <cell r="C7105">
            <v>580</v>
          </cell>
        </row>
        <row r="7106">
          <cell r="A7106">
            <v>5022770</v>
          </cell>
          <cell r="B7106">
            <v>70019300</v>
          </cell>
          <cell r="C7106">
            <v>903</v>
          </cell>
        </row>
        <row r="7107">
          <cell r="A7107">
            <v>5022770</v>
          </cell>
          <cell r="B7107">
            <v>70019400</v>
          </cell>
          <cell r="C7107">
            <v>580</v>
          </cell>
        </row>
        <row r="7108">
          <cell r="A7108">
            <v>5022770</v>
          </cell>
          <cell r="B7108">
            <v>70019500</v>
          </cell>
          <cell r="C7108">
            <v>582</v>
          </cell>
        </row>
        <row r="7109">
          <cell r="A7109">
            <v>5022770</v>
          </cell>
          <cell r="B7109">
            <v>70019600</v>
          </cell>
          <cell r="C7109">
            <v>582</v>
          </cell>
        </row>
        <row r="7110">
          <cell r="A7110">
            <v>5022770</v>
          </cell>
          <cell r="B7110">
            <v>70019700</v>
          </cell>
          <cell r="C7110">
            <v>582</v>
          </cell>
        </row>
        <row r="7111">
          <cell r="A7111">
            <v>5022770</v>
          </cell>
          <cell r="B7111">
            <v>70019800</v>
          </cell>
          <cell r="C7111">
            <v>582</v>
          </cell>
        </row>
        <row r="7112">
          <cell r="A7112">
            <v>5022770</v>
          </cell>
          <cell r="B7112">
            <v>70019900</v>
          </cell>
          <cell r="C7112">
            <v>594</v>
          </cell>
        </row>
        <row r="7113">
          <cell r="A7113">
            <v>5022770</v>
          </cell>
          <cell r="B7113">
            <v>70020000</v>
          </cell>
          <cell r="C7113">
            <v>581</v>
          </cell>
        </row>
        <row r="7114">
          <cell r="A7114">
            <v>5022770</v>
          </cell>
          <cell r="B7114">
            <v>70020100</v>
          </cell>
          <cell r="C7114">
            <v>584</v>
          </cell>
        </row>
        <row r="7115">
          <cell r="A7115">
            <v>5022770</v>
          </cell>
          <cell r="B7115">
            <v>70020200</v>
          </cell>
          <cell r="C7115">
            <v>417.1</v>
          </cell>
        </row>
        <row r="7116">
          <cell r="A7116">
            <v>5022770</v>
          </cell>
          <cell r="B7116">
            <v>70020300</v>
          </cell>
          <cell r="C7116">
            <v>417.1</v>
          </cell>
        </row>
        <row r="7117">
          <cell r="A7117">
            <v>5022770</v>
          </cell>
          <cell r="B7117">
            <v>70020400</v>
          </cell>
          <cell r="C7117">
            <v>903</v>
          </cell>
        </row>
        <row r="7118">
          <cell r="A7118">
            <v>5022770</v>
          </cell>
          <cell r="B7118">
            <v>70020500</v>
          </cell>
          <cell r="C7118">
            <v>902</v>
          </cell>
        </row>
        <row r="7119">
          <cell r="A7119">
            <v>5022770</v>
          </cell>
          <cell r="B7119">
            <v>70020600</v>
          </cell>
          <cell r="C7119">
            <v>580</v>
          </cell>
        </row>
        <row r="7120">
          <cell r="A7120">
            <v>5022770</v>
          </cell>
          <cell r="B7120">
            <v>70020700</v>
          </cell>
          <cell r="C7120">
            <v>583</v>
          </cell>
        </row>
        <row r="7121">
          <cell r="A7121">
            <v>5022770</v>
          </cell>
          <cell r="B7121">
            <v>70020800</v>
          </cell>
          <cell r="C7121">
            <v>583</v>
          </cell>
        </row>
        <row r="7122">
          <cell r="A7122">
            <v>5022770</v>
          </cell>
          <cell r="B7122">
            <v>70020900</v>
          </cell>
          <cell r="C7122">
            <v>581</v>
          </cell>
        </row>
        <row r="7123">
          <cell r="A7123">
            <v>5022770</v>
          </cell>
          <cell r="B7123">
            <v>70021000</v>
          </cell>
          <cell r="C7123">
            <v>581</v>
          </cell>
        </row>
        <row r="7124">
          <cell r="A7124">
            <v>5022770</v>
          </cell>
          <cell r="B7124">
            <v>70021100</v>
          </cell>
          <cell r="C7124">
            <v>586</v>
          </cell>
        </row>
        <row r="7125">
          <cell r="A7125">
            <v>5022770</v>
          </cell>
          <cell r="B7125">
            <v>70021200</v>
          </cell>
          <cell r="C7125">
            <v>587</v>
          </cell>
        </row>
        <row r="7126">
          <cell r="A7126">
            <v>5022770</v>
          </cell>
          <cell r="B7126">
            <v>70021300</v>
          </cell>
          <cell r="C7126">
            <v>560</v>
          </cell>
        </row>
        <row r="7127">
          <cell r="A7127">
            <v>5022770</v>
          </cell>
          <cell r="B7127">
            <v>70021400</v>
          </cell>
          <cell r="C7127">
            <v>560</v>
          </cell>
        </row>
        <row r="7128">
          <cell r="A7128">
            <v>5022770</v>
          </cell>
          <cell r="B7128">
            <v>70021900</v>
          </cell>
          <cell r="C7128">
            <v>563</v>
          </cell>
        </row>
        <row r="7129">
          <cell r="A7129">
            <v>5022770</v>
          </cell>
          <cell r="B7129">
            <v>70022000</v>
          </cell>
          <cell r="C7129">
            <v>563</v>
          </cell>
        </row>
        <row r="7130">
          <cell r="A7130">
            <v>5022770</v>
          </cell>
          <cell r="B7130">
            <v>70022100</v>
          </cell>
          <cell r="C7130">
            <v>561.20000000000005</v>
          </cell>
        </row>
        <row r="7131">
          <cell r="A7131">
            <v>5022770</v>
          </cell>
          <cell r="B7131">
            <v>70022200</v>
          </cell>
          <cell r="C7131">
            <v>560</v>
          </cell>
        </row>
        <row r="7132">
          <cell r="A7132">
            <v>5022770</v>
          </cell>
          <cell r="B7132">
            <v>70024000</v>
          </cell>
          <cell r="C7132">
            <v>560</v>
          </cell>
        </row>
        <row r="7133">
          <cell r="A7133">
            <v>5022770</v>
          </cell>
          <cell r="B7133">
            <v>70025000</v>
          </cell>
          <cell r="C7133">
            <v>416</v>
          </cell>
        </row>
        <row r="7134">
          <cell r="A7134">
            <v>5022770</v>
          </cell>
          <cell r="B7134">
            <v>70025100</v>
          </cell>
          <cell r="C7134">
            <v>580</v>
          </cell>
        </row>
        <row r="7135">
          <cell r="A7135">
            <v>5022770</v>
          </cell>
          <cell r="B7135">
            <v>70025200</v>
          </cell>
          <cell r="C7135">
            <v>580</v>
          </cell>
        </row>
        <row r="7136">
          <cell r="A7136">
            <v>5022770</v>
          </cell>
          <cell r="B7136">
            <v>70025800</v>
          </cell>
          <cell r="C7136">
            <v>416</v>
          </cell>
        </row>
        <row r="7137">
          <cell r="A7137">
            <v>5022770</v>
          </cell>
          <cell r="B7137">
            <v>70026000</v>
          </cell>
          <cell r="C7137">
            <v>426.4</v>
          </cell>
        </row>
        <row r="7138">
          <cell r="A7138">
            <v>5022770</v>
          </cell>
          <cell r="B7138">
            <v>70026500</v>
          </cell>
          <cell r="C7138">
            <v>566</v>
          </cell>
        </row>
        <row r="7139">
          <cell r="A7139">
            <v>5022770</v>
          </cell>
          <cell r="B7139">
            <v>70026600</v>
          </cell>
          <cell r="C7139">
            <v>560</v>
          </cell>
        </row>
        <row r="7140">
          <cell r="A7140">
            <v>5022770</v>
          </cell>
          <cell r="B7140">
            <v>70026800</v>
          </cell>
          <cell r="C7140">
            <v>912</v>
          </cell>
        </row>
        <row r="7141">
          <cell r="A7141">
            <v>5022770</v>
          </cell>
          <cell r="B7141">
            <v>70026900</v>
          </cell>
          <cell r="C7141">
            <v>561.29999999999995</v>
          </cell>
        </row>
        <row r="7142">
          <cell r="A7142">
            <v>5022780</v>
          </cell>
          <cell r="B7142">
            <v>70016000</v>
          </cell>
          <cell r="C7142">
            <v>921</v>
          </cell>
        </row>
        <row r="7143">
          <cell r="A7143">
            <v>5022780</v>
          </cell>
          <cell r="B7143">
            <v>70016100</v>
          </cell>
          <cell r="C7143">
            <v>921</v>
          </cell>
        </row>
        <row r="7144">
          <cell r="A7144">
            <v>5022780</v>
          </cell>
          <cell r="B7144">
            <v>70016200</v>
          </cell>
          <cell r="C7144">
            <v>921</v>
          </cell>
        </row>
        <row r="7145">
          <cell r="A7145">
            <v>5022780</v>
          </cell>
          <cell r="B7145">
            <v>70016300</v>
          </cell>
          <cell r="C7145">
            <v>921</v>
          </cell>
        </row>
        <row r="7146">
          <cell r="A7146">
            <v>5022780</v>
          </cell>
          <cell r="B7146">
            <v>70016400</v>
          </cell>
          <cell r="C7146">
            <v>921</v>
          </cell>
        </row>
        <row r="7147">
          <cell r="A7147">
            <v>5022780</v>
          </cell>
          <cell r="B7147">
            <v>70016500</v>
          </cell>
          <cell r="C7147">
            <v>921</v>
          </cell>
        </row>
        <row r="7148">
          <cell r="A7148">
            <v>5022780</v>
          </cell>
          <cell r="B7148">
            <v>70016600</v>
          </cell>
          <cell r="C7148">
            <v>921</v>
          </cell>
        </row>
        <row r="7149">
          <cell r="A7149">
            <v>5022780</v>
          </cell>
          <cell r="B7149">
            <v>70016700</v>
          </cell>
          <cell r="C7149">
            <v>921</v>
          </cell>
        </row>
        <row r="7150">
          <cell r="A7150">
            <v>5022780</v>
          </cell>
          <cell r="B7150">
            <v>70016800</v>
          </cell>
          <cell r="C7150">
            <v>908</v>
          </cell>
        </row>
        <row r="7151">
          <cell r="A7151">
            <v>5022780</v>
          </cell>
          <cell r="B7151">
            <v>70016900</v>
          </cell>
          <cell r="C7151">
            <v>902</v>
          </cell>
        </row>
        <row r="7152">
          <cell r="A7152">
            <v>5022780</v>
          </cell>
          <cell r="B7152">
            <v>70017000</v>
          </cell>
          <cell r="C7152">
            <v>582</v>
          </cell>
        </row>
        <row r="7153">
          <cell r="A7153">
            <v>5022780</v>
          </cell>
          <cell r="B7153">
            <v>70017100</v>
          </cell>
          <cell r="C7153">
            <v>582</v>
          </cell>
        </row>
        <row r="7154">
          <cell r="A7154">
            <v>5022780</v>
          </cell>
          <cell r="B7154">
            <v>70017200</v>
          </cell>
          <cell r="C7154">
            <v>582</v>
          </cell>
        </row>
        <row r="7155">
          <cell r="A7155">
            <v>5022780</v>
          </cell>
          <cell r="B7155">
            <v>70017300</v>
          </cell>
          <cell r="C7155">
            <v>582</v>
          </cell>
        </row>
        <row r="7156">
          <cell r="A7156">
            <v>5022780</v>
          </cell>
          <cell r="B7156">
            <v>70017400</v>
          </cell>
          <cell r="C7156">
            <v>582</v>
          </cell>
        </row>
        <row r="7157">
          <cell r="A7157">
            <v>5022780</v>
          </cell>
          <cell r="B7157">
            <v>70017500</v>
          </cell>
          <cell r="C7157">
            <v>582</v>
          </cell>
        </row>
        <row r="7158">
          <cell r="A7158">
            <v>5022780</v>
          </cell>
          <cell r="B7158">
            <v>70017600</v>
          </cell>
          <cell r="C7158">
            <v>582</v>
          </cell>
        </row>
        <row r="7159">
          <cell r="A7159">
            <v>5022780</v>
          </cell>
          <cell r="B7159">
            <v>70017700</v>
          </cell>
          <cell r="C7159">
            <v>583</v>
          </cell>
        </row>
        <row r="7160">
          <cell r="A7160">
            <v>5022780</v>
          </cell>
          <cell r="B7160">
            <v>70017800</v>
          </cell>
          <cell r="C7160">
            <v>908</v>
          </cell>
        </row>
        <row r="7161">
          <cell r="A7161">
            <v>5022780</v>
          </cell>
          <cell r="B7161">
            <v>70017900</v>
          </cell>
          <cell r="C7161">
            <v>902</v>
          </cell>
        </row>
        <row r="7162">
          <cell r="A7162">
            <v>5022780</v>
          </cell>
          <cell r="B7162">
            <v>70018100</v>
          </cell>
          <cell r="C7162">
            <v>582</v>
          </cell>
        </row>
        <row r="7163">
          <cell r="A7163">
            <v>5022780</v>
          </cell>
          <cell r="B7163">
            <v>70018200</v>
          </cell>
          <cell r="C7163">
            <v>416</v>
          </cell>
        </row>
        <row r="7164">
          <cell r="A7164">
            <v>5022780</v>
          </cell>
          <cell r="B7164">
            <v>70018300</v>
          </cell>
          <cell r="C7164">
            <v>582</v>
          </cell>
        </row>
        <row r="7165">
          <cell r="A7165">
            <v>5022780</v>
          </cell>
          <cell r="B7165">
            <v>70018400</v>
          </cell>
          <cell r="C7165">
            <v>583</v>
          </cell>
        </row>
        <row r="7166">
          <cell r="A7166">
            <v>5022780</v>
          </cell>
          <cell r="B7166">
            <v>70018500</v>
          </cell>
          <cell r="C7166">
            <v>908</v>
          </cell>
        </row>
        <row r="7167">
          <cell r="A7167">
            <v>5022780</v>
          </cell>
          <cell r="B7167">
            <v>70018600</v>
          </cell>
          <cell r="C7167">
            <v>902</v>
          </cell>
        </row>
        <row r="7168">
          <cell r="A7168">
            <v>5022780</v>
          </cell>
          <cell r="B7168">
            <v>70018700</v>
          </cell>
          <cell r="C7168">
            <v>580</v>
          </cell>
        </row>
        <row r="7169">
          <cell r="A7169">
            <v>5022780</v>
          </cell>
          <cell r="B7169">
            <v>70018800</v>
          </cell>
          <cell r="C7169">
            <v>583</v>
          </cell>
        </row>
        <row r="7170">
          <cell r="A7170">
            <v>5022780</v>
          </cell>
          <cell r="B7170">
            <v>70018900</v>
          </cell>
          <cell r="C7170">
            <v>416</v>
          </cell>
        </row>
        <row r="7171">
          <cell r="A7171">
            <v>5022780</v>
          </cell>
          <cell r="B7171">
            <v>70019000</v>
          </cell>
          <cell r="C7171">
            <v>416</v>
          </cell>
        </row>
        <row r="7172">
          <cell r="A7172">
            <v>5022780</v>
          </cell>
          <cell r="B7172">
            <v>70019100</v>
          </cell>
          <cell r="C7172">
            <v>416</v>
          </cell>
        </row>
        <row r="7173">
          <cell r="A7173">
            <v>5022780</v>
          </cell>
          <cell r="B7173">
            <v>70019200</v>
          </cell>
          <cell r="C7173">
            <v>921</v>
          </cell>
        </row>
        <row r="7174">
          <cell r="A7174">
            <v>5022780</v>
          </cell>
          <cell r="B7174">
            <v>70019300</v>
          </cell>
          <cell r="C7174">
            <v>908</v>
          </cell>
        </row>
        <row r="7175">
          <cell r="A7175">
            <v>5022780</v>
          </cell>
          <cell r="B7175">
            <v>70019400</v>
          </cell>
          <cell r="C7175">
            <v>580</v>
          </cell>
        </row>
        <row r="7176">
          <cell r="A7176">
            <v>5022780</v>
          </cell>
          <cell r="B7176">
            <v>70019500</v>
          </cell>
          <cell r="C7176">
            <v>582</v>
          </cell>
        </row>
        <row r="7177">
          <cell r="A7177">
            <v>5022780</v>
          </cell>
          <cell r="B7177">
            <v>70019600</v>
          </cell>
          <cell r="C7177">
            <v>582</v>
          </cell>
        </row>
        <row r="7178">
          <cell r="A7178">
            <v>5022780</v>
          </cell>
          <cell r="B7178">
            <v>70019700</v>
          </cell>
          <cell r="C7178">
            <v>582</v>
          </cell>
        </row>
        <row r="7179">
          <cell r="A7179">
            <v>5022780</v>
          </cell>
          <cell r="B7179">
            <v>70019800</v>
          </cell>
          <cell r="C7179">
            <v>582</v>
          </cell>
        </row>
        <row r="7180">
          <cell r="A7180">
            <v>5022780</v>
          </cell>
          <cell r="B7180">
            <v>70019900</v>
          </cell>
          <cell r="C7180">
            <v>594</v>
          </cell>
        </row>
        <row r="7181">
          <cell r="A7181">
            <v>5022780</v>
          </cell>
          <cell r="B7181">
            <v>70020000</v>
          </cell>
          <cell r="C7181">
            <v>581</v>
          </cell>
        </row>
        <row r="7182">
          <cell r="A7182">
            <v>5022780</v>
          </cell>
          <cell r="B7182">
            <v>70020100</v>
          </cell>
          <cell r="C7182">
            <v>584</v>
          </cell>
        </row>
        <row r="7183">
          <cell r="A7183">
            <v>5022780</v>
          </cell>
          <cell r="B7183">
            <v>70020200</v>
          </cell>
          <cell r="C7183">
            <v>417.1</v>
          </cell>
        </row>
        <row r="7184">
          <cell r="A7184">
            <v>5022780</v>
          </cell>
          <cell r="B7184">
            <v>70020300</v>
          </cell>
          <cell r="C7184">
            <v>417.1</v>
          </cell>
        </row>
        <row r="7185">
          <cell r="A7185">
            <v>5022780</v>
          </cell>
          <cell r="B7185">
            <v>70020400</v>
          </cell>
          <cell r="C7185">
            <v>908</v>
          </cell>
        </row>
        <row r="7186">
          <cell r="A7186">
            <v>5022780</v>
          </cell>
          <cell r="B7186">
            <v>70020500</v>
          </cell>
          <cell r="C7186">
            <v>902</v>
          </cell>
        </row>
        <row r="7187">
          <cell r="A7187">
            <v>5022780</v>
          </cell>
          <cell r="B7187">
            <v>70020600</v>
          </cell>
          <cell r="C7187">
            <v>580</v>
          </cell>
        </row>
        <row r="7188">
          <cell r="A7188">
            <v>5022780</v>
          </cell>
          <cell r="B7188">
            <v>70020700</v>
          </cell>
          <cell r="C7188">
            <v>583</v>
          </cell>
        </row>
        <row r="7189">
          <cell r="A7189">
            <v>5022780</v>
          </cell>
          <cell r="B7189">
            <v>70020800</v>
          </cell>
          <cell r="C7189">
            <v>583</v>
          </cell>
        </row>
        <row r="7190">
          <cell r="A7190">
            <v>5022780</v>
          </cell>
          <cell r="B7190">
            <v>70020900</v>
          </cell>
          <cell r="C7190">
            <v>581</v>
          </cell>
        </row>
        <row r="7191">
          <cell r="A7191">
            <v>5022780</v>
          </cell>
          <cell r="B7191">
            <v>70021000</v>
          </cell>
          <cell r="C7191">
            <v>581</v>
          </cell>
        </row>
        <row r="7192">
          <cell r="A7192">
            <v>5022780</v>
          </cell>
          <cell r="B7192">
            <v>70021100</v>
          </cell>
          <cell r="C7192">
            <v>586</v>
          </cell>
        </row>
        <row r="7193">
          <cell r="A7193">
            <v>5022780</v>
          </cell>
          <cell r="B7193">
            <v>70021200</v>
          </cell>
          <cell r="C7193">
            <v>587</v>
          </cell>
        </row>
        <row r="7194">
          <cell r="A7194">
            <v>5022780</v>
          </cell>
          <cell r="B7194">
            <v>70021300</v>
          </cell>
          <cell r="C7194">
            <v>560</v>
          </cell>
        </row>
        <row r="7195">
          <cell r="A7195">
            <v>5022780</v>
          </cell>
          <cell r="B7195">
            <v>70021400</v>
          </cell>
          <cell r="C7195">
            <v>560</v>
          </cell>
        </row>
        <row r="7196">
          <cell r="A7196">
            <v>5022780</v>
          </cell>
          <cell r="B7196">
            <v>70021500</v>
          </cell>
          <cell r="C7196">
            <v>562</v>
          </cell>
        </row>
        <row r="7197">
          <cell r="A7197">
            <v>5022780</v>
          </cell>
          <cell r="B7197">
            <v>70021600</v>
          </cell>
          <cell r="C7197">
            <v>562</v>
          </cell>
        </row>
        <row r="7198">
          <cell r="A7198">
            <v>5022780</v>
          </cell>
          <cell r="B7198">
            <v>70021700</v>
          </cell>
          <cell r="C7198">
            <v>562</v>
          </cell>
        </row>
        <row r="7199">
          <cell r="A7199">
            <v>5022780</v>
          </cell>
          <cell r="B7199">
            <v>70021800</v>
          </cell>
          <cell r="C7199">
            <v>562</v>
          </cell>
        </row>
        <row r="7200">
          <cell r="A7200">
            <v>5022780</v>
          </cell>
          <cell r="B7200">
            <v>70021900</v>
          </cell>
          <cell r="C7200">
            <v>563</v>
          </cell>
        </row>
        <row r="7201">
          <cell r="A7201">
            <v>5022780</v>
          </cell>
          <cell r="B7201">
            <v>70022000</v>
          </cell>
          <cell r="C7201">
            <v>563</v>
          </cell>
        </row>
        <row r="7202">
          <cell r="A7202">
            <v>5022780</v>
          </cell>
          <cell r="B7202">
            <v>70022100</v>
          </cell>
          <cell r="C7202">
            <v>561.20000000000005</v>
          </cell>
        </row>
        <row r="7203">
          <cell r="A7203">
            <v>5022780</v>
          </cell>
          <cell r="B7203">
            <v>70022200</v>
          </cell>
          <cell r="C7203">
            <v>560</v>
          </cell>
        </row>
        <row r="7204">
          <cell r="A7204">
            <v>5022780</v>
          </cell>
          <cell r="B7204">
            <v>70022300</v>
          </cell>
          <cell r="C7204">
            <v>562</v>
          </cell>
        </row>
        <row r="7205">
          <cell r="A7205">
            <v>5022780</v>
          </cell>
          <cell r="B7205">
            <v>70022400</v>
          </cell>
          <cell r="C7205">
            <v>562</v>
          </cell>
        </row>
        <row r="7206">
          <cell r="A7206">
            <v>5022780</v>
          </cell>
          <cell r="B7206">
            <v>70022500</v>
          </cell>
          <cell r="C7206">
            <v>562</v>
          </cell>
        </row>
        <row r="7207">
          <cell r="A7207">
            <v>5022780</v>
          </cell>
          <cell r="B7207">
            <v>70022600</v>
          </cell>
          <cell r="C7207">
            <v>562</v>
          </cell>
        </row>
        <row r="7208">
          <cell r="A7208">
            <v>5022780</v>
          </cell>
          <cell r="B7208">
            <v>70022700</v>
          </cell>
          <cell r="C7208">
            <v>562</v>
          </cell>
        </row>
        <row r="7209">
          <cell r="A7209">
            <v>5022780</v>
          </cell>
          <cell r="B7209">
            <v>70022800</v>
          </cell>
          <cell r="C7209">
            <v>562</v>
          </cell>
        </row>
        <row r="7210">
          <cell r="A7210">
            <v>5022780</v>
          </cell>
          <cell r="B7210">
            <v>70022900</v>
          </cell>
          <cell r="C7210">
            <v>562</v>
          </cell>
        </row>
        <row r="7211">
          <cell r="A7211">
            <v>5022780</v>
          </cell>
          <cell r="B7211">
            <v>70023000</v>
          </cell>
          <cell r="C7211">
            <v>562</v>
          </cell>
        </row>
        <row r="7212">
          <cell r="A7212">
            <v>5022780</v>
          </cell>
          <cell r="B7212">
            <v>70023100</v>
          </cell>
          <cell r="C7212">
            <v>562</v>
          </cell>
        </row>
        <row r="7213">
          <cell r="A7213">
            <v>5022780</v>
          </cell>
          <cell r="B7213">
            <v>70023200</v>
          </cell>
          <cell r="C7213">
            <v>562</v>
          </cell>
        </row>
        <row r="7214">
          <cell r="A7214">
            <v>5022780</v>
          </cell>
          <cell r="B7214">
            <v>70023300</v>
          </cell>
          <cell r="C7214">
            <v>562</v>
          </cell>
        </row>
        <row r="7215">
          <cell r="A7215">
            <v>5022780</v>
          </cell>
          <cell r="B7215">
            <v>70023400</v>
          </cell>
          <cell r="C7215">
            <v>562</v>
          </cell>
        </row>
        <row r="7216">
          <cell r="A7216">
            <v>5022780</v>
          </cell>
          <cell r="B7216">
            <v>70023500</v>
          </cell>
          <cell r="C7216">
            <v>562</v>
          </cell>
        </row>
        <row r="7217">
          <cell r="A7217">
            <v>5022780</v>
          </cell>
          <cell r="B7217">
            <v>70023600</v>
          </cell>
          <cell r="C7217">
            <v>562</v>
          </cell>
        </row>
        <row r="7218">
          <cell r="A7218">
            <v>5022780</v>
          </cell>
          <cell r="B7218">
            <v>70023700</v>
          </cell>
          <cell r="C7218">
            <v>562</v>
          </cell>
        </row>
        <row r="7219">
          <cell r="A7219">
            <v>5022780</v>
          </cell>
          <cell r="B7219">
            <v>70023800</v>
          </cell>
          <cell r="C7219">
            <v>562</v>
          </cell>
        </row>
        <row r="7220">
          <cell r="A7220">
            <v>5022780</v>
          </cell>
          <cell r="B7220">
            <v>70023900</v>
          </cell>
          <cell r="C7220">
            <v>562</v>
          </cell>
        </row>
        <row r="7221">
          <cell r="A7221">
            <v>5022780</v>
          </cell>
          <cell r="B7221">
            <v>70024000</v>
          </cell>
          <cell r="C7221">
            <v>562</v>
          </cell>
        </row>
        <row r="7222">
          <cell r="A7222">
            <v>5022780</v>
          </cell>
          <cell r="B7222">
            <v>70025000</v>
          </cell>
          <cell r="C7222">
            <v>416</v>
          </cell>
        </row>
        <row r="7223">
          <cell r="A7223">
            <v>5022780</v>
          </cell>
          <cell r="B7223">
            <v>70025100</v>
          </cell>
          <cell r="C7223">
            <v>580</v>
          </cell>
        </row>
        <row r="7224">
          <cell r="A7224">
            <v>5022780</v>
          </cell>
          <cell r="B7224">
            <v>70025200</v>
          </cell>
          <cell r="C7224">
            <v>580</v>
          </cell>
        </row>
        <row r="7225">
          <cell r="A7225">
            <v>5022780</v>
          </cell>
          <cell r="B7225">
            <v>70025800</v>
          </cell>
          <cell r="C7225">
            <v>416</v>
          </cell>
        </row>
        <row r="7226">
          <cell r="A7226">
            <v>5022780</v>
          </cell>
          <cell r="B7226">
            <v>70026000</v>
          </cell>
          <cell r="C7226">
            <v>426.4</v>
          </cell>
        </row>
        <row r="7227">
          <cell r="A7227">
            <v>5022780</v>
          </cell>
          <cell r="B7227">
            <v>70026500</v>
          </cell>
          <cell r="C7227">
            <v>146</v>
          </cell>
        </row>
        <row r="7228">
          <cell r="A7228">
            <v>5022780</v>
          </cell>
          <cell r="B7228">
            <v>70026600</v>
          </cell>
          <cell r="C7228">
            <v>921</v>
          </cell>
        </row>
        <row r="7229">
          <cell r="A7229">
            <v>5022780</v>
          </cell>
          <cell r="B7229">
            <v>70026800</v>
          </cell>
          <cell r="C7229">
            <v>912</v>
          </cell>
        </row>
        <row r="7230">
          <cell r="A7230">
            <v>5022780</v>
          </cell>
          <cell r="B7230">
            <v>70026900</v>
          </cell>
          <cell r="C7230">
            <v>561.29999999999995</v>
          </cell>
        </row>
        <row r="7231">
          <cell r="A7231">
            <v>5022820</v>
          </cell>
          <cell r="B7231">
            <v>70016000</v>
          </cell>
          <cell r="C7231">
            <v>925</v>
          </cell>
        </row>
        <row r="7232">
          <cell r="A7232">
            <v>5022820</v>
          </cell>
          <cell r="B7232">
            <v>70016100</v>
          </cell>
          <cell r="C7232">
            <v>925</v>
          </cell>
        </row>
        <row r="7233">
          <cell r="A7233">
            <v>5022820</v>
          </cell>
          <cell r="B7233">
            <v>70016200</v>
          </cell>
          <cell r="C7233">
            <v>925</v>
          </cell>
        </row>
        <row r="7234">
          <cell r="A7234">
            <v>5022820</v>
          </cell>
          <cell r="B7234">
            <v>70016300</v>
          </cell>
          <cell r="C7234">
            <v>925</v>
          </cell>
        </row>
        <row r="7235">
          <cell r="A7235">
            <v>5022820</v>
          </cell>
          <cell r="B7235">
            <v>70016400</v>
          </cell>
          <cell r="C7235">
            <v>925</v>
          </cell>
        </row>
        <row r="7236">
          <cell r="A7236">
            <v>5022820</v>
          </cell>
          <cell r="B7236">
            <v>70016500</v>
          </cell>
          <cell r="C7236">
            <v>925</v>
          </cell>
        </row>
        <row r="7237">
          <cell r="A7237">
            <v>5022820</v>
          </cell>
          <cell r="B7237">
            <v>70016600</v>
          </cell>
          <cell r="C7237">
            <v>925</v>
          </cell>
        </row>
        <row r="7238">
          <cell r="A7238">
            <v>5022820</v>
          </cell>
          <cell r="B7238">
            <v>70016700</v>
          </cell>
          <cell r="C7238">
            <v>925</v>
          </cell>
        </row>
        <row r="7239">
          <cell r="A7239">
            <v>5022820</v>
          </cell>
          <cell r="B7239">
            <v>70016800</v>
          </cell>
          <cell r="C7239">
            <v>925</v>
          </cell>
        </row>
        <row r="7240">
          <cell r="A7240">
            <v>5022820</v>
          </cell>
          <cell r="B7240">
            <v>70016900</v>
          </cell>
          <cell r="C7240">
            <v>925</v>
          </cell>
        </row>
        <row r="7241">
          <cell r="A7241">
            <v>5022820</v>
          </cell>
          <cell r="B7241">
            <v>70017000</v>
          </cell>
          <cell r="C7241">
            <v>925</v>
          </cell>
        </row>
        <row r="7242">
          <cell r="A7242">
            <v>5022820</v>
          </cell>
          <cell r="B7242">
            <v>70017100</v>
          </cell>
          <cell r="C7242">
            <v>925</v>
          </cell>
        </row>
        <row r="7243">
          <cell r="A7243">
            <v>5022820</v>
          </cell>
          <cell r="B7243">
            <v>70017200</v>
          </cell>
          <cell r="C7243">
            <v>925</v>
          </cell>
        </row>
        <row r="7244">
          <cell r="A7244">
            <v>5022820</v>
          </cell>
          <cell r="B7244">
            <v>70017300</v>
          </cell>
          <cell r="C7244">
            <v>925</v>
          </cell>
        </row>
        <row r="7245">
          <cell r="A7245">
            <v>5022820</v>
          </cell>
          <cell r="B7245">
            <v>70017400</v>
          </cell>
          <cell r="C7245">
            <v>925</v>
          </cell>
        </row>
        <row r="7246">
          <cell r="A7246">
            <v>5022820</v>
          </cell>
          <cell r="B7246">
            <v>70017500</v>
          </cell>
          <cell r="C7246">
            <v>925</v>
          </cell>
        </row>
        <row r="7247">
          <cell r="A7247">
            <v>5022820</v>
          </cell>
          <cell r="B7247">
            <v>70017600</v>
          </cell>
          <cell r="C7247">
            <v>925</v>
          </cell>
        </row>
        <row r="7248">
          <cell r="A7248">
            <v>5022820</v>
          </cell>
          <cell r="B7248">
            <v>70017700</v>
          </cell>
          <cell r="C7248">
            <v>925</v>
          </cell>
        </row>
        <row r="7249">
          <cell r="A7249">
            <v>5022820</v>
          </cell>
          <cell r="B7249">
            <v>70017800</v>
          </cell>
          <cell r="C7249">
            <v>925</v>
          </cell>
        </row>
        <row r="7250">
          <cell r="A7250">
            <v>5022820</v>
          </cell>
          <cell r="B7250">
            <v>70017900</v>
          </cell>
          <cell r="C7250">
            <v>925</v>
          </cell>
        </row>
        <row r="7251">
          <cell r="A7251">
            <v>5022820</v>
          </cell>
          <cell r="B7251">
            <v>70018100</v>
          </cell>
          <cell r="C7251">
            <v>925</v>
          </cell>
        </row>
        <row r="7252">
          <cell r="A7252">
            <v>5022820</v>
          </cell>
          <cell r="B7252">
            <v>70018200</v>
          </cell>
          <cell r="C7252">
            <v>925</v>
          </cell>
        </row>
        <row r="7253">
          <cell r="A7253">
            <v>5022820</v>
          </cell>
          <cell r="B7253">
            <v>70018300</v>
          </cell>
          <cell r="C7253">
            <v>925</v>
          </cell>
        </row>
        <row r="7254">
          <cell r="A7254">
            <v>5022820</v>
          </cell>
          <cell r="B7254">
            <v>70018400</v>
          </cell>
          <cell r="C7254">
            <v>925</v>
          </cell>
        </row>
        <row r="7255">
          <cell r="A7255">
            <v>5022820</v>
          </cell>
          <cell r="B7255">
            <v>70018500</v>
          </cell>
          <cell r="C7255">
            <v>925</v>
          </cell>
        </row>
        <row r="7256">
          <cell r="A7256">
            <v>5022820</v>
          </cell>
          <cell r="B7256">
            <v>70018600</v>
          </cell>
          <cell r="C7256">
            <v>925</v>
          </cell>
        </row>
        <row r="7257">
          <cell r="A7257">
            <v>5022820</v>
          </cell>
          <cell r="B7257">
            <v>70018700</v>
          </cell>
          <cell r="C7257">
            <v>925</v>
          </cell>
        </row>
        <row r="7258">
          <cell r="A7258">
            <v>5022820</v>
          </cell>
          <cell r="B7258">
            <v>70018800</v>
          </cell>
          <cell r="C7258">
            <v>925</v>
          </cell>
        </row>
        <row r="7259">
          <cell r="A7259">
            <v>5022820</v>
          </cell>
          <cell r="B7259">
            <v>70018900</v>
          </cell>
          <cell r="C7259">
            <v>925</v>
          </cell>
        </row>
        <row r="7260">
          <cell r="A7260">
            <v>5022820</v>
          </cell>
          <cell r="B7260">
            <v>70019000</v>
          </cell>
          <cell r="C7260">
            <v>925</v>
          </cell>
        </row>
        <row r="7261">
          <cell r="A7261">
            <v>5022820</v>
          </cell>
          <cell r="B7261">
            <v>70019100</v>
          </cell>
          <cell r="C7261">
            <v>925</v>
          </cell>
        </row>
        <row r="7262">
          <cell r="A7262">
            <v>5022820</v>
          </cell>
          <cell r="B7262">
            <v>70019200</v>
          </cell>
          <cell r="C7262">
            <v>925</v>
          </cell>
        </row>
        <row r="7263">
          <cell r="A7263">
            <v>5022820</v>
          </cell>
          <cell r="B7263">
            <v>70019300</v>
          </cell>
          <cell r="C7263">
            <v>925</v>
          </cell>
        </row>
        <row r="7264">
          <cell r="A7264">
            <v>5022820</v>
          </cell>
          <cell r="B7264">
            <v>70019400</v>
          </cell>
          <cell r="C7264">
            <v>925</v>
          </cell>
        </row>
        <row r="7265">
          <cell r="A7265">
            <v>5022820</v>
          </cell>
          <cell r="B7265">
            <v>70019500</v>
          </cell>
          <cell r="C7265">
            <v>925</v>
          </cell>
        </row>
        <row r="7266">
          <cell r="A7266">
            <v>5022820</v>
          </cell>
          <cell r="B7266">
            <v>70019600</v>
          </cell>
          <cell r="C7266">
            <v>925</v>
          </cell>
        </row>
        <row r="7267">
          <cell r="A7267">
            <v>5022820</v>
          </cell>
          <cell r="B7267">
            <v>70019700</v>
          </cell>
          <cell r="C7267">
            <v>925</v>
          </cell>
        </row>
        <row r="7268">
          <cell r="A7268">
            <v>5022820</v>
          </cell>
          <cell r="B7268">
            <v>70019800</v>
          </cell>
          <cell r="C7268">
            <v>925</v>
          </cell>
        </row>
        <row r="7269">
          <cell r="A7269">
            <v>5022820</v>
          </cell>
          <cell r="B7269">
            <v>70019900</v>
          </cell>
          <cell r="C7269">
            <v>925</v>
          </cell>
        </row>
        <row r="7270">
          <cell r="A7270">
            <v>5022820</v>
          </cell>
          <cell r="B7270">
            <v>70020000</v>
          </cell>
          <cell r="C7270">
            <v>925</v>
          </cell>
        </row>
        <row r="7271">
          <cell r="A7271">
            <v>5022820</v>
          </cell>
          <cell r="B7271">
            <v>70020100</v>
          </cell>
          <cell r="C7271">
            <v>925</v>
          </cell>
        </row>
        <row r="7272">
          <cell r="A7272">
            <v>5022820</v>
          </cell>
          <cell r="B7272">
            <v>70020400</v>
          </cell>
          <cell r="C7272">
            <v>925</v>
          </cell>
        </row>
        <row r="7273">
          <cell r="A7273">
            <v>5022820</v>
          </cell>
          <cell r="B7273">
            <v>70020500</v>
          </cell>
          <cell r="C7273">
            <v>925</v>
          </cell>
        </row>
        <row r="7274">
          <cell r="A7274">
            <v>5022820</v>
          </cell>
          <cell r="B7274">
            <v>70020600</v>
          </cell>
          <cell r="C7274">
            <v>925</v>
          </cell>
        </row>
        <row r="7275">
          <cell r="A7275">
            <v>5022820</v>
          </cell>
          <cell r="B7275">
            <v>70020700</v>
          </cell>
          <cell r="C7275">
            <v>925</v>
          </cell>
        </row>
        <row r="7276">
          <cell r="A7276">
            <v>5022820</v>
          </cell>
          <cell r="B7276">
            <v>70020800</v>
          </cell>
          <cell r="C7276">
            <v>925</v>
          </cell>
        </row>
        <row r="7277">
          <cell r="A7277">
            <v>5022820</v>
          </cell>
          <cell r="B7277">
            <v>70020900</v>
          </cell>
          <cell r="C7277">
            <v>925</v>
          </cell>
        </row>
        <row r="7278">
          <cell r="A7278">
            <v>5022820</v>
          </cell>
          <cell r="B7278">
            <v>70021000</v>
          </cell>
          <cell r="C7278">
            <v>925</v>
          </cell>
        </row>
        <row r="7279">
          <cell r="A7279">
            <v>5022820</v>
          </cell>
          <cell r="B7279">
            <v>70021100</v>
          </cell>
          <cell r="C7279">
            <v>925</v>
          </cell>
        </row>
        <row r="7280">
          <cell r="A7280">
            <v>5022820</v>
          </cell>
          <cell r="B7280">
            <v>70021200</v>
          </cell>
          <cell r="C7280">
            <v>925</v>
          </cell>
        </row>
        <row r="7281">
          <cell r="A7281">
            <v>5022820</v>
          </cell>
          <cell r="B7281">
            <v>70021300</v>
          </cell>
          <cell r="C7281">
            <v>925</v>
          </cell>
        </row>
        <row r="7282">
          <cell r="A7282">
            <v>5022820</v>
          </cell>
          <cell r="B7282">
            <v>70021400</v>
          </cell>
          <cell r="C7282">
            <v>925</v>
          </cell>
        </row>
        <row r="7283">
          <cell r="A7283">
            <v>5022820</v>
          </cell>
          <cell r="B7283">
            <v>70021500</v>
          </cell>
          <cell r="C7283">
            <v>925</v>
          </cell>
        </row>
        <row r="7284">
          <cell r="A7284">
            <v>5022820</v>
          </cell>
          <cell r="B7284">
            <v>70021600</v>
          </cell>
          <cell r="C7284">
            <v>925</v>
          </cell>
        </row>
        <row r="7285">
          <cell r="A7285">
            <v>5022820</v>
          </cell>
          <cell r="B7285">
            <v>70021700</v>
          </cell>
          <cell r="C7285">
            <v>925</v>
          </cell>
        </row>
        <row r="7286">
          <cell r="A7286">
            <v>5022820</v>
          </cell>
          <cell r="B7286">
            <v>70021800</v>
          </cell>
          <cell r="C7286">
            <v>925</v>
          </cell>
        </row>
        <row r="7287">
          <cell r="A7287">
            <v>5022820</v>
          </cell>
          <cell r="B7287">
            <v>70021900</v>
          </cell>
          <cell r="C7287">
            <v>925</v>
          </cell>
        </row>
        <row r="7288">
          <cell r="A7288">
            <v>5022820</v>
          </cell>
          <cell r="B7288">
            <v>70022000</v>
          </cell>
          <cell r="C7288">
            <v>925</v>
          </cell>
        </row>
        <row r="7289">
          <cell r="A7289">
            <v>5022820</v>
          </cell>
          <cell r="B7289">
            <v>70022100</v>
          </cell>
          <cell r="C7289">
            <v>925</v>
          </cell>
        </row>
        <row r="7290">
          <cell r="A7290">
            <v>5022820</v>
          </cell>
          <cell r="B7290">
            <v>70022200</v>
          </cell>
          <cell r="C7290">
            <v>925</v>
          </cell>
        </row>
        <row r="7291">
          <cell r="A7291">
            <v>5022820</v>
          </cell>
          <cell r="B7291">
            <v>70022300</v>
          </cell>
          <cell r="C7291">
            <v>925</v>
          </cell>
        </row>
        <row r="7292">
          <cell r="A7292">
            <v>5022820</v>
          </cell>
          <cell r="B7292">
            <v>70022400</v>
          </cell>
          <cell r="C7292">
            <v>925</v>
          </cell>
        </row>
        <row r="7293">
          <cell r="A7293">
            <v>5022820</v>
          </cell>
          <cell r="B7293">
            <v>70022500</v>
          </cell>
          <cell r="C7293">
            <v>925</v>
          </cell>
        </row>
        <row r="7294">
          <cell r="A7294">
            <v>5022820</v>
          </cell>
          <cell r="B7294">
            <v>70022600</v>
          </cell>
          <cell r="C7294">
            <v>925</v>
          </cell>
        </row>
        <row r="7295">
          <cell r="A7295">
            <v>5022820</v>
          </cell>
          <cell r="B7295">
            <v>70022700</v>
          </cell>
          <cell r="C7295">
            <v>925</v>
          </cell>
        </row>
        <row r="7296">
          <cell r="A7296">
            <v>5022820</v>
          </cell>
          <cell r="B7296">
            <v>70022800</v>
          </cell>
          <cell r="C7296">
            <v>925</v>
          </cell>
        </row>
        <row r="7297">
          <cell r="A7297">
            <v>5022820</v>
          </cell>
          <cell r="B7297">
            <v>70022900</v>
          </cell>
          <cell r="C7297">
            <v>925</v>
          </cell>
        </row>
        <row r="7298">
          <cell r="A7298">
            <v>5022820</v>
          </cell>
          <cell r="B7298">
            <v>70023000</v>
          </cell>
          <cell r="C7298">
            <v>925</v>
          </cell>
        </row>
        <row r="7299">
          <cell r="A7299">
            <v>5022820</v>
          </cell>
          <cell r="B7299">
            <v>70023100</v>
          </cell>
          <cell r="C7299">
            <v>925</v>
          </cell>
        </row>
        <row r="7300">
          <cell r="A7300">
            <v>5022820</v>
          </cell>
          <cell r="B7300">
            <v>70023200</v>
          </cell>
          <cell r="C7300">
            <v>925</v>
          </cell>
        </row>
        <row r="7301">
          <cell r="A7301">
            <v>5022820</v>
          </cell>
          <cell r="B7301">
            <v>70023300</v>
          </cell>
          <cell r="C7301">
            <v>925</v>
          </cell>
        </row>
        <row r="7302">
          <cell r="A7302">
            <v>5022820</v>
          </cell>
          <cell r="B7302">
            <v>70023400</v>
          </cell>
          <cell r="C7302">
            <v>925</v>
          </cell>
        </row>
        <row r="7303">
          <cell r="A7303">
            <v>5022820</v>
          </cell>
          <cell r="B7303">
            <v>70023500</v>
          </cell>
          <cell r="C7303">
            <v>925</v>
          </cell>
        </row>
        <row r="7304">
          <cell r="A7304">
            <v>5022820</v>
          </cell>
          <cell r="B7304">
            <v>70023600</v>
          </cell>
          <cell r="C7304">
            <v>925</v>
          </cell>
        </row>
        <row r="7305">
          <cell r="A7305">
            <v>5022820</v>
          </cell>
          <cell r="B7305">
            <v>70023700</v>
          </cell>
          <cell r="C7305">
            <v>925</v>
          </cell>
        </row>
        <row r="7306">
          <cell r="A7306">
            <v>5022820</v>
          </cell>
          <cell r="B7306">
            <v>70023800</v>
          </cell>
          <cell r="C7306">
            <v>925</v>
          </cell>
        </row>
        <row r="7307">
          <cell r="A7307">
            <v>5022820</v>
          </cell>
          <cell r="B7307">
            <v>70023900</v>
          </cell>
          <cell r="C7307">
            <v>925</v>
          </cell>
        </row>
        <row r="7308">
          <cell r="A7308">
            <v>5022820</v>
          </cell>
          <cell r="B7308">
            <v>70024000</v>
          </cell>
          <cell r="C7308">
            <v>925</v>
          </cell>
        </row>
        <row r="7309">
          <cell r="A7309">
            <v>5022820</v>
          </cell>
          <cell r="B7309">
            <v>70025000</v>
          </cell>
          <cell r="C7309">
            <v>925</v>
          </cell>
        </row>
        <row r="7310">
          <cell r="A7310">
            <v>5022820</v>
          </cell>
          <cell r="B7310">
            <v>70025100</v>
          </cell>
          <cell r="C7310">
            <v>925</v>
          </cell>
        </row>
        <row r="7311">
          <cell r="A7311">
            <v>5022820</v>
          </cell>
          <cell r="B7311">
            <v>70025200</v>
          </cell>
          <cell r="C7311">
            <v>925</v>
          </cell>
        </row>
        <row r="7312">
          <cell r="A7312">
            <v>5022820</v>
          </cell>
          <cell r="B7312">
            <v>70025800</v>
          </cell>
          <cell r="C7312">
            <v>925</v>
          </cell>
        </row>
        <row r="7313">
          <cell r="A7313">
            <v>5022820</v>
          </cell>
          <cell r="B7313">
            <v>70026600</v>
          </cell>
          <cell r="C7313">
            <v>925</v>
          </cell>
        </row>
        <row r="7314">
          <cell r="A7314">
            <v>5022820</v>
          </cell>
          <cell r="B7314">
            <v>70026800</v>
          </cell>
          <cell r="C7314">
            <v>925</v>
          </cell>
        </row>
        <row r="7315">
          <cell r="A7315">
            <v>5022820</v>
          </cell>
          <cell r="B7315">
            <v>70026900</v>
          </cell>
          <cell r="C7315">
            <v>925</v>
          </cell>
        </row>
        <row r="7316">
          <cell r="A7316">
            <v>5022820</v>
          </cell>
          <cell r="C7316">
            <v>925</v>
          </cell>
        </row>
        <row r="7317">
          <cell r="A7317">
            <v>5022830</v>
          </cell>
          <cell r="B7317">
            <v>70016000</v>
          </cell>
          <cell r="C7317">
            <v>926</v>
          </cell>
        </row>
        <row r="7318">
          <cell r="A7318">
            <v>5022830</v>
          </cell>
          <cell r="B7318">
            <v>70016100</v>
          </cell>
          <cell r="C7318">
            <v>926</v>
          </cell>
        </row>
        <row r="7319">
          <cell r="A7319">
            <v>5022830</v>
          </cell>
          <cell r="B7319">
            <v>70016200</v>
          </cell>
          <cell r="C7319">
            <v>926</v>
          </cell>
        </row>
        <row r="7320">
          <cell r="A7320">
            <v>5022830</v>
          </cell>
          <cell r="B7320">
            <v>70016300</v>
          </cell>
          <cell r="C7320">
            <v>926</v>
          </cell>
        </row>
        <row r="7321">
          <cell r="A7321">
            <v>5022830</v>
          </cell>
          <cell r="B7321">
            <v>70016400</v>
          </cell>
          <cell r="C7321">
            <v>926</v>
          </cell>
        </row>
        <row r="7322">
          <cell r="A7322">
            <v>5022830</v>
          </cell>
          <cell r="B7322">
            <v>70016500</v>
          </cell>
          <cell r="C7322">
            <v>926</v>
          </cell>
        </row>
        <row r="7323">
          <cell r="A7323">
            <v>5022830</v>
          </cell>
          <cell r="B7323">
            <v>70016600</v>
          </cell>
          <cell r="C7323">
            <v>926</v>
          </cell>
        </row>
        <row r="7324">
          <cell r="A7324">
            <v>5022830</v>
          </cell>
          <cell r="B7324">
            <v>70016700</v>
          </cell>
          <cell r="C7324">
            <v>926</v>
          </cell>
        </row>
        <row r="7325">
          <cell r="A7325">
            <v>5022830</v>
          </cell>
          <cell r="B7325">
            <v>70016800</v>
          </cell>
          <cell r="C7325">
            <v>926</v>
          </cell>
        </row>
        <row r="7326">
          <cell r="A7326">
            <v>5022830</v>
          </cell>
          <cell r="B7326">
            <v>70016900</v>
          </cell>
          <cell r="C7326">
            <v>926</v>
          </cell>
        </row>
        <row r="7327">
          <cell r="A7327">
            <v>5022830</v>
          </cell>
          <cell r="B7327">
            <v>70017000</v>
          </cell>
          <cell r="C7327">
            <v>926</v>
          </cell>
        </row>
        <row r="7328">
          <cell r="A7328">
            <v>5022830</v>
          </cell>
          <cell r="B7328">
            <v>70017100</v>
          </cell>
          <cell r="C7328">
            <v>926</v>
          </cell>
        </row>
        <row r="7329">
          <cell r="A7329">
            <v>5022830</v>
          </cell>
          <cell r="B7329">
            <v>70017200</v>
          </cell>
          <cell r="C7329">
            <v>926</v>
          </cell>
        </row>
        <row r="7330">
          <cell r="A7330">
            <v>5022830</v>
          </cell>
          <cell r="B7330">
            <v>70017300</v>
          </cell>
          <cell r="C7330">
            <v>926</v>
          </cell>
        </row>
        <row r="7331">
          <cell r="A7331">
            <v>5022830</v>
          </cell>
          <cell r="B7331">
            <v>70017400</v>
          </cell>
          <cell r="C7331">
            <v>926</v>
          </cell>
        </row>
        <row r="7332">
          <cell r="A7332">
            <v>5022830</v>
          </cell>
          <cell r="B7332">
            <v>70017500</v>
          </cell>
          <cell r="C7332">
            <v>926</v>
          </cell>
        </row>
        <row r="7333">
          <cell r="A7333">
            <v>5022830</v>
          </cell>
          <cell r="B7333">
            <v>70017600</v>
          </cell>
          <cell r="C7333">
            <v>926</v>
          </cell>
        </row>
        <row r="7334">
          <cell r="A7334">
            <v>5022830</v>
          </cell>
          <cell r="B7334">
            <v>70017700</v>
          </cell>
          <cell r="C7334">
            <v>926</v>
          </cell>
        </row>
        <row r="7335">
          <cell r="A7335">
            <v>5022830</v>
          </cell>
          <cell r="B7335">
            <v>70017800</v>
          </cell>
          <cell r="C7335">
            <v>926</v>
          </cell>
        </row>
        <row r="7336">
          <cell r="A7336">
            <v>5022830</v>
          </cell>
          <cell r="B7336">
            <v>70017900</v>
          </cell>
          <cell r="C7336">
            <v>926</v>
          </cell>
        </row>
        <row r="7337">
          <cell r="A7337">
            <v>5022830</v>
          </cell>
          <cell r="B7337">
            <v>70018100</v>
          </cell>
          <cell r="C7337">
            <v>926</v>
          </cell>
        </row>
        <row r="7338">
          <cell r="A7338">
            <v>5022830</v>
          </cell>
          <cell r="B7338">
            <v>70018200</v>
          </cell>
          <cell r="C7338">
            <v>926</v>
          </cell>
        </row>
        <row r="7339">
          <cell r="A7339">
            <v>5022830</v>
          </cell>
          <cell r="B7339">
            <v>70018300</v>
          </cell>
          <cell r="C7339">
            <v>926</v>
          </cell>
        </row>
        <row r="7340">
          <cell r="A7340">
            <v>5022830</v>
          </cell>
          <cell r="B7340">
            <v>70018400</v>
          </cell>
          <cell r="C7340">
            <v>926</v>
          </cell>
        </row>
        <row r="7341">
          <cell r="A7341">
            <v>5022830</v>
          </cell>
          <cell r="B7341">
            <v>70018500</v>
          </cell>
          <cell r="C7341">
            <v>926</v>
          </cell>
        </row>
        <row r="7342">
          <cell r="A7342">
            <v>5022830</v>
          </cell>
          <cell r="B7342">
            <v>70018600</v>
          </cell>
          <cell r="C7342">
            <v>926</v>
          </cell>
        </row>
        <row r="7343">
          <cell r="A7343">
            <v>5022830</v>
          </cell>
          <cell r="B7343">
            <v>70018700</v>
          </cell>
          <cell r="C7343">
            <v>926</v>
          </cell>
        </row>
        <row r="7344">
          <cell r="A7344">
            <v>5022830</v>
          </cell>
          <cell r="B7344">
            <v>70018800</v>
          </cell>
          <cell r="C7344">
            <v>926</v>
          </cell>
        </row>
        <row r="7345">
          <cell r="A7345">
            <v>5022830</v>
          </cell>
          <cell r="B7345">
            <v>70018900</v>
          </cell>
          <cell r="C7345">
            <v>926</v>
          </cell>
        </row>
        <row r="7346">
          <cell r="A7346">
            <v>5022830</v>
          </cell>
          <cell r="B7346">
            <v>70019000</v>
          </cell>
          <cell r="C7346">
            <v>926</v>
          </cell>
        </row>
        <row r="7347">
          <cell r="A7347">
            <v>5022830</v>
          </cell>
          <cell r="B7347">
            <v>70019100</v>
          </cell>
          <cell r="C7347">
            <v>926</v>
          </cell>
        </row>
        <row r="7348">
          <cell r="A7348">
            <v>5022830</v>
          </cell>
          <cell r="B7348">
            <v>70019200</v>
          </cell>
          <cell r="C7348">
            <v>926</v>
          </cell>
        </row>
        <row r="7349">
          <cell r="A7349">
            <v>5022830</v>
          </cell>
          <cell r="B7349">
            <v>70019300</v>
          </cell>
          <cell r="C7349">
            <v>926</v>
          </cell>
        </row>
        <row r="7350">
          <cell r="A7350">
            <v>5022830</v>
          </cell>
          <cell r="B7350">
            <v>70019400</v>
          </cell>
          <cell r="C7350">
            <v>926</v>
          </cell>
        </row>
        <row r="7351">
          <cell r="A7351">
            <v>5022830</v>
          </cell>
          <cell r="B7351">
            <v>70019500</v>
          </cell>
          <cell r="C7351">
            <v>926</v>
          </cell>
        </row>
        <row r="7352">
          <cell r="A7352">
            <v>5022830</v>
          </cell>
          <cell r="B7352">
            <v>70019600</v>
          </cell>
          <cell r="C7352">
            <v>926</v>
          </cell>
        </row>
        <row r="7353">
          <cell r="A7353">
            <v>5022830</v>
          </cell>
          <cell r="B7353">
            <v>70019700</v>
          </cell>
          <cell r="C7353">
            <v>926</v>
          </cell>
        </row>
        <row r="7354">
          <cell r="A7354">
            <v>5022830</v>
          </cell>
          <cell r="B7354">
            <v>70019800</v>
          </cell>
          <cell r="C7354">
            <v>926</v>
          </cell>
        </row>
        <row r="7355">
          <cell r="A7355">
            <v>5022830</v>
          </cell>
          <cell r="B7355">
            <v>70019900</v>
          </cell>
          <cell r="C7355">
            <v>926</v>
          </cell>
        </row>
        <row r="7356">
          <cell r="A7356">
            <v>5022830</v>
          </cell>
          <cell r="B7356">
            <v>70020000</v>
          </cell>
          <cell r="C7356">
            <v>926</v>
          </cell>
        </row>
        <row r="7357">
          <cell r="A7357">
            <v>5022830</v>
          </cell>
          <cell r="B7357">
            <v>70020100</v>
          </cell>
          <cell r="C7357">
            <v>926</v>
          </cell>
        </row>
        <row r="7358">
          <cell r="A7358">
            <v>5022830</v>
          </cell>
          <cell r="B7358">
            <v>70020400</v>
          </cell>
          <cell r="C7358">
            <v>926</v>
          </cell>
        </row>
        <row r="7359">
          <cell r="A7359">
            <v>5022830</v>
          </cell>
          <cell r="B7359">
            <v>70020500</v>
          </cell>
          <cell r="C7359">
            <v>926</v>
          </cell>
        </row>
        <row r="7360">
          <cell r="A7360">
            <v>5022830</v>
          </cell>
          <cell r="B7360">
            <v>70020600</v>
          </cell>
          <cell r="C7360">
            <v>926</v>
          </cell>
        </row>
        <row r="7361">
          <cell r="A7361">
            <v>5022830</v>
          </cell>
          <cell r="B7361">
            <v>70020700</v>
          </cell>
          <cell r="C7361">
            <v>926</v>
          </cell>
        </row>
        <row r="7362">
          <cell r="A7362">
            <v>5022830</v>
          </cell>
          <cell r="B7362">
            <v>70020800</v>
          </cell>
          <cell r="C7362">
            <v>926</v>
          </cell>
        </row>
        <row r="7363">
          <cell r="A7363">
            <v>5022830</v>
          </cell>
          <cell r="B7363">
            <v>70020900</v>
          </cell>
          <cell r="C7363">
            <v>926</v>
          </cell>
        </row>
        <row r="7364">
          <cell r="A7364">
            <v>5022830</v>
          </cell>
          <cell r="B7364">
            <v>70021000</v>
          </cell>
          <cell r="C7364">
            <v>926</v>
          </cell>
        </row>
        <row r="7365">
          <cell r="A7365">
            <v>5022830</v>
          </cell>
          <cell r="B7365">
            <v>70021100</v>
          </cell>
          <cell r="C7365">
            <v>926</v>
          </cell>
        </row>
        <row r="7366">
          <cell r="A7366">
            <v>5022830</v>
          </cell>
          <cell r="B7366">
            <v>70021200</v>
          </cell>
          <cell r="C7366">
            <v>926</v>
          </cell>
        </row>
        <row r="7367">
          <cell r="A7367">
            <v>5022830</v>
          </cell>
          <cell r="B7367">
            <v>70021300</v>
          </cell>
          <cell r="C7367">
            <v>926</v>
          </cell>
        </row>
        <row r="7368">
          <cell r="A7368">
            <v>5022830</v>
          </cell>
          <cell r="B7368">
            <v>70021400</v>
          </cell>
          <cell r="C7368">
            <v>926</v>
          </cell>
        </row>
        <row r="7369">
          <cell r="A7369">
            <v>5022830</v>
          </cell>
          <cell r="B7369">
            <v>70021500</v>
          </cell>
          <cell r="C7369">
            <v>926</v>
          </cell>
        </row>
        <row r="7370">
          <cell r="A7370">
            <v>5022830</v>
          </cell>
          <cell r="B7370">
            <v>70021600</v>
          </cell>
          <cell r="C7370">
            <v>926</v>
          </cell>
        </row>
        <row r="7371">
          <cell r="A7371">
            <v>5022830</v>
          </cell>
          <cell r="B7371">
            <v>70021700</v>
          </cell>
          <cell r="C7371">
            <v>926</v>
          </cell>
        </row>
        <row r="7372">
          <cell r="A7372">
            <v>5022830</v>
          </cell>
          <cell r="B7372">
            <v>70021800</v>
          </cell>
          <cell r="C7372">
            <v>926</v>
          </cell>
        </row>
        <row r="7373">
          <cell r="A7373">
            <v>5022830</v>
          </cell>
          <cell r="B7373">
            <v>70021900</v>
          </cell>
          <cell r="C7373">
            <v>926</v>
          </cell>
        </row>
        <row r="7374">
          <cell r="A7374">
            <v>5022830</v>
          </cell>
          <cell r="B7374">
            <v>70022000</v>
          </cell>
          <cell r="C7374">
            <v>926</v>
          </cell>
        </row>
        <row r="7375">
          <cell r="A7375">
            <v>5022830</v>
          </cell>
          <cell r="B7375">
            <v>70022100</v>
          </cell>
          <cell r="C7375">
            <v>926</v>
          </cell>
        </row>
        <row r="7376">
          <cell r="A7376">
            <v>5022830</v>
          </cell>
          <cell r="B7376">
            <v>70022200</v>
          </cell>
          <cell r="C7376">
            <v>560</v>
          </cell>
        </row>
        <row r="7377">
          <cell r="A7377">
            <v>5022830</v>
          </cell>
          <cell r="B7377">
            <v>70022300</v>
          </cell>
          <cell r="C7377">
            <v>926</v>
          </cell>
        </row>
        <row r="7378">
          <cell r="A7378">
            <v>5022830</v>
          </cell>
          <cell r="B7378">
            <v>70022400</v>
          </cell>
          <cell r="C7378">
            <v>926</v>
          </cell>
        </row>
        <row r="7379">
          <cell r="A7379">
            <v>5022830</v>
          </cell>
          <cell r="B7379">
            <v>70022500</v>
          </cell>
          <cell r="C7379">
            <v>926</v>
          </cell>
        </row>
        <row r="7380">
          <cell r="A7380">
            <v>5022830</v>
          </cell>
          <cell r="B7380">
            <v>70022600</v>
          </cell>
          <cell r="C7380">
            <v>926</v>
          </cell>
        </row>
        <row r="7381">
          <cell r="A7381">
            <v>5022830</v>
          </cell>
          <cell r="B7381">
            <v>70022700</v>
          </cell>
          <cell r="C7381">
            <v>926</v>
          </cell>
        </row>
        <row r="7382">
          <cell r="A7382">
            <v>5022830</v>
          </cell>
          <cell r="B7382">
            <v>70022800</v>
          </cell>
          <cell r="C7382">
            <v>926</v>
          </cell>
        </row>
        <row r="7383">
          <cell r="A7383">
            <v>5022830</v>
          </cell>
          <cell r="B7383">
            <v>70022900</v>
          </cell>
          <cell r="C7383">
            <v>926</v>
          </cell>
        </row>
        <row r="7384">
          <cell r="A7384">
            <v>5022830</v>
          </cell>
          <cell r="B7384">
            <v>70023000</v>
          </cell>
          <cell r="C7384">
            <v>926</v>
          </cell>
        </row>
        <row r="7385">
          <cell r="A7385">
            <v>5022830</v>
          </cell>
          <cell r="B7385">
            <v>70023100</v>
          </cell>
          <cell r="C7385">
            <v>926</v>
          </cell>
        </row>
        <row r="7386">
          <cell r="A7386">
            <v>5022830</v>
          </cell>
          <cell r="B7386">
            <v>70023200</v>
          </cell>
          <cell r="C7386">
            <v>926</v>
          </cell>
        </row>
        <row r="7387">
          <cell r="A7387">
            <v>5022830</v>
          </cell>
          <cell r="B7387">
            <v>70023300</v>
          </cell>
          <cell r="C7387">
            <v>926</v>
          </cell>
        </row>
        <row r="7388">
          <cell r="A7388">
            <v>5022830</v>
          </cell>
          <cell r="B7388">
            <v>70023400</v>
          </cell>
          <cell r="C7388">
            <v>926</v>
          </cell>
        </row>
        <row r="7389">
          <cell r="A7389">
            <v>5022830</v>
          </cell>
          <cell r="B7389">
            <v>70023500</v>
          </cell>
          <cell r="C7389">
            <v>926</v>
          </cell>
        </row>
        <row r="7390">
          <cell r="A7390">
            <v>5022830</v>
          </cell>
          <cell r="B7390">
            <v>70023600</v>
          </cell>
          <cell r="C7390">
            <v>926</v>
          </cell>
        </row>
        <row r="7391">
          <cell r="A7391">
            <v>5022830</v>
          </cell>
          <cell r="B7391">
            <v>70023700</v>
          </cell>
          <cell r="C7391">
            <v>926</v>
          </cell>
        </row>
        <row r="7392">
          <cell r="A7392">
            <v>5022830</v>
          </cell>
          <cell r="B7392">
            <v>70023800</v>
          </cell>
          <cell r="C7392">
            <v>926</v>
          </cell>
        </row>
        <row r="7393">
          <cell r="A7393">
            <v>5022830</v>
          </cell>
          <cell r="B7393">
            <v>70023900</v>
          </cell>
          <cell r="C7393">
            <v>926</v>
          </cell>
        </row>
        <row r="7394">
          <cell r="A7394">
            <v>5022830</v>
          </cell>
          <cell r="B7394">
            <v>70024000</v>
          </cell>
          <cell r="C7394">
            <v>560</v>
          </cell>
        </row>
        <row r="7395">
          <cell r="A7395">
            <v>5022830</v>
          </cell>
          <cell r="B7395">
            <v>70025000</v>
          </cell>
          <cell r="C7395">
            <v>926</v>
          </cell>
        </row>
        <row r="7396">
          <cell r="A7396">
            <v>5022830</v>
          </cell>
          <cell r="B7396">
            <v>70025100</v>
          </cell>
          <cell r="C7396">
            <v>926</v>
          </cell>
        </row>
        <row r="7397">
          <cell r="A7397">
            <v>5022830</v>
          </cell>
          <cell r="B7397">
            <v>70025200</v>
          </cell>
          <cell r="C7397">
            <v>926</v>
          </cell>
        </row>
        <row r="7398">
          <cell r="A7398">
            <v>5022830</v>
          </cell>
          <cell r="B7398">
            <v>70025800</v>
          </cell>
          <cell r="C7398">
            <v>926</v>
          </cell>
        </row>
        <row r="7399">
          <cell r="A7399">
            <v>5022830</v>
          </cell>
          <cell r="B7399">
            <v>70026000</v>
          </cell>
          <cell r="C7399">
            <v>426.4</v>
          </cell>
        </row>
        <row r="7400">
          <cell r="A7400">
            <v>5022830</v>
          </cell>
          <cell r="B7400">
            <v>70026600</v>
          </cell>
          <cell r="C7400">
            <v>926</v>
          </cell>
        </row>
        <row r="7401">
          <cell r="A7401">
            <v>5022830</v>
          </cell>
          <cell r="B7401">
            <v>70026800</v>
          </cell>
          <cell r="C7401">
            <v>926</v>
          </cell>
        </row>
        <row r="7402">
          <cell r="A7402">
            <v>5022830</v>
          </cell>
          <cell r="B7402">
            <v>70026900</v>
          </cell>
          <cell r="C7402">
            <v>926</v>
          </cell>
        </row>
        <row r="7403">
          <cell r="A7403">
            <v>5022830</v>
          </cell>
          <cell r="C7403">
            <v>926</v>
          </cell>
        </row>
        <row r="7404">
          <cell r="A7404">
            <v>5022840</v>
          </cell>
          <cell r="B7404">
            <v>70016100</v>
          </cell>
          <cell r="C7404">
            <v>583</v>
          </cell>
        </row>
        <row r="7405">
          <cell r="A7405">
            <v>5022840</v>
          </cell>
          <cell r="C7405">
            <v>232</v>
          </cell>
        </row>
        <row r="7406">
          <cell r="A7406">
            <v>5022850</v>
          </cell>
          <cell r="B7406">
            <v>70016000</v>
          </cell>
          <cell r="C7406">
            <v>921</v>
          </cell>
        </row>
        <row r="7407">
          <cell r="A7407">
            <v>5022850</v>
          </cell>
          <cell r="B7407">
            <v>70016100</v>
          </cell>
          <cell r="C7407">
            <v>921</v>
          </cell>
        </row>
        <row r="7408">
          <cell r="A7408">
            <v>5022850</v>
          </cell>
          <cell r="B7408">
            <v>70016200</v>
          </cell>
          <cell r="C7408">
            <v>921</v>
          </cell>
        </row>
        <row r="7409">
          <cell r="A7409">
            <v>5022850</v>
          </cell>
          <cell r="B7409">
            <v>70016300</v>
          </cell>
          <cell r="C7409">
            <v>921</v>
          </cell>
        </row>
        <row r="7410">
          <cell r="A7410">
            <v>5022850</v>
          </cell>
          <cell r="B7410">
            <v>70016400</v>
          </cell>
          <cell r="C7410">
            <v>921</v>
          </cell>
        </row>
        <row r="7411">
          <cell r="A7411">
            <v>5022850</v>
          </cell>
          <cell r="B7411">
            <v>70016500</v>
          </cell>
          <cell r="C7411">
            <v>921</v>
          </cell>
        </row>
        <row r="7412">
          <cell r="A7412">
            <v>5022850</v>
          </cell>
          <cell r="B7412">
            <v>70016600</v>
          </cell>
          <cell r="C7412">
            <v>921</v>
          </cell>
        </row>
        <row r="7413">
          <cell r="A7413">
            <v>5022850</v>
          </cell>
          <cell r="B7413">
            <v>70016700</v>
          </cell>
          <cell r="C7413">
            <v>921</v>
          </cell>
        </row>
        <row r="7414">
          <cell r="A7414">
            <v>5022850</v>
          </cell>
          <cell r="B7414">
            <v>70016800</v>
          </cell>
          <cell r="C7414">
            <v>908</v>
          </cell>
        </row>
        <row r="7415">
          <cell r="A7415">
            <v>5022850</v>
          </cell>
          <cell r="B7415">
            <v>70016900</v>
          </cell>
          <cell r="C7415">
            <v>902</v>
          </cell>
        </row>
        <row r="7416">
          <cell r="A7416">
            <v>5022850</v>
          </cell>
          <cell r="B7416">
            <v>70017000</v>
          </cell>
          <cell r="C7416">
            <v>582</v>
          </cell>
        </row>
        <row r="7417">
          <cell r="A7417">
            <v>5022850</v>
          </cell>
          <cell r="B7417">
            <v>70017100</v>
          </cell>
          <cell r="C7417">
            <v>582</v>
          </cell>
        </row>
        <row r="7418">
          <cell r="A7418">
            <v>5022850</v>
          </cell>
          <cell r="B7418">
            <v>70017200</v>
          </cell>
          <cell r="C7418">
            <v>582</v>
          </cell>
        </row>
        <row r="7419">
          <cell r="A7419">
            <v>5022850</v>
          </cell>
          <cell r="B7419">
            <v>70017300</v>
          </cell>
          <cell r="C7419">
            <v>582</v>
          </cell>
        </row>
        <row r="7420">
          <cell r="A7420">
            <v>5022850</v>
          </cell>
          <cell r="B7420">
            <v>70017400</v>
          </cell>
          <cell r="C7420">
            <v>582</v>
          </cell>
        </row>
        <row r="7421">
          <cell r="A7421">
            <v>5022850</v>
          </cell>
          <cell r="B7421">
            <v>70017500</v>
          </cell>
          <cell r="C7421">
            <v>582</v>
          </cell>
        </row>
        <row r="7422">
          <cell r="A7422">
            <v>5022850</v>
          </cell>
          <cell r="B7422">
            <v>70017600</v>
          </cell>
          <cell r="C7422">
            <v>582</v>
          </cell>
        </row>
        <row r="7423">
          <cell r="A7423">
            <v>5022850</v>
          </cell>
          <cell r="B7423">
            <v>70017700</v>
          </cell>
          <cell r="C7423">
            <v>583</v>
          </cell>
        </row>
        <row r="7424">
          <cell r="A7424">
            <v>5022850</v>
          </cell>
          <cell r="B7424">
            <v>70017800</v>
          </cell>
          <cell r="C7424">
            <v>908</v>
          </cell>
        </row>
        <row r="7425">
          <cell r="A7425">
            <v>5022850</v>
          </cell>
          <cell r="B7425">
            <v>70017900</v>
          </cell>
          <cell r="C7425">
            <v>902</v>
          </cell>
        </row>
        <row r="7426">
          <cell r="A7426">
            <v>5022850</v>
          </cell>
          <cell r="B7426">
            <v>70018100</v>
          </cell>
          <cell r="C7426">
            <v>582</v>
          </cell>
        </row>
        <row r="7427">
          <cell r="A7427">
            <v>5022850</v>
          </cell>
          <cell r="B7427">
            <v>70018200</v>
          </cell>
          <cell r="C7427">
            <v>416</v>
          </cell>
        </row>
        <row r="7428">
          <cell r="A7428">
            <v>5022850</v>
          </cell>
          <cell r="B7428">
            <v>70018300</v>
          </cell>
          <cell r="C7428">
            <v>582</v>
          </cell>
        </row>
        <row r="7429">
          <cell r="A7429">
            <v>5022850</v>
          </cell>
          <cell r="B7429">
            <v>70018400</v>
          </cell>
          <cell r="C7429">
            <v>583</v>
          </cell>
        </row>
        <row r="7430">
          <cell r="A7430">
            <v>5022850</v>
          </cell>
          <cell r="B7430">
            <v>70018500</v>
          </cell>
          <cell r="C7430">
            <v>908</v>
          </cell>
        </row>
        <row r="7431">
          <cell r="A7431">
            <v>5022850</v>
          </cell>
          <cell r="B7431">
            <v>70018600</v>
          </cell>
          <cell r="C7431">
            <v>902</v>
          </cell>
        </row>
        <row r="7432">
          <cell r="A7432">
            <v>5022850</v>
          </cell>
          <cell r="B7432">
            <v>70018700</v>
          </cell>
          <cell r="C7432">
            <v>580</v>
          </cell>
        </row>
        <row r="7433">
          <cell r="A7433">
            <v>5022850</v>
          </cell>
          <cell r="B7433">
            <v>70018800</v>
          </cell>
          <cell r="C7433">
            <v>583</v>
          </cell>
        </row>
        <row r="7434">
          <cell r="A7434">
            <v>5022850</v>
          </cell>
          <cell r="B7434">
            <v>70018900</v>
          </cell>
          <cell r="C7434">
            <v>416</v>
          </cell>
        </row>
        <row r="7435">
          <cell r="A7435">
            <v>5022850</v>
          </cell>
          <cell r="B7435">
            <v>70019000</v>
          </cell>
          <cell r="C7435">
            <v>416</v>
          </cell>
        </row>
        <row r="7436">
          <cell r="A7436">
            <v>5022850</v>
          </cell>
          <cell r="B7436">
            <v>70019100</v>
          </cell>
          <cell r="C7436">
            <v>416</v>
          </cell>
        </row>
        <row r="7437">
          <cell r="A7437">
            <v>5022850</v>
          </cell>
          <cell r="B7437">
            <v>70019200</v>
          </cell>
          <cell r="C7437">
            <v>580</v>
          </cell>
        </row>
        <row r="7438">
          <cell r="A7438">
            <v>5022850</v>
          </cell>
          <cell r="B7438">
            <v>70019300</v>
          </cell>
          <cell r="C7438">
            <v>908</v>
          </cell>
        </row>
        <row r="7439">
          <cell r="A7439">
            <v>5022850</v>
          </cell>
          <cell r="B7439">
            <v>70019400</v>
          </cell>
          <cell r="C7439">
            <v>580</v>
          </cell>
        </row>
        <row r="7440">
          <cell r="A7440">
            <v>5022850</v>
          </cell>
          <cell r="B7440">
            <v>70019500</v>
          </cell>
          <cell r="C7440">
            <v>582</v>
          </cell>
        </row>
        <row r="7441">
          <cell r="A7441">
            <v>5022850</v>
          </cell>
          <cell r="B7441">
            <v>70019600</v>
          </cell>
          <cell r="C7441">
            <v>582</v>
          </cell>
        </row>
        <row r="7442">
          <cell r="A7442">
            <v>5022850</v>
          </cell>
          <cell r="B7442">
            <v>70019700</v>
          </cell>
          <cell r="C7442">
            <v>582</v>
          </cell>
        </row>
        <row r="7443">
          <cell r="A7443">
            <v>5022850</v>
          </cell>
          <cell r="B7443">
            <v>70019800</v>
          </cell>
          <cell r="C7443">
            <v>582</v>
          </cell>
        </row>
        <row r="7444">
          <cell r="A7444">
            <v>5022850</v>
          </cell>
          <cell r="B7444">
            <v>70019900</v>
          </cell>
          <cell r="C7444">
            <v>594</v>
          </cell>
        </row>
        <row r="7445">
          <cell r="A7445">
            <v>5022850</v>
          </cell>
          <cell r="B7445">
            <v>70020000</v>
          </cell>
          <cell r="C7445">
            <v>581</v>
          </cell>
        </row>
        <row r="7446">
          <cell r="A7446">
            <v>5022850</v>
          </cell>
          <cell r="B7446">
            <v>70020100</v>
          </cell>
          <cell r="C7446">
            <v>584</v>
          </cell>
        </row>
        <row r="7447">
          <cell r="A7447">
            <v>5022850</v>
          </cell>
          <cell r="B7447">
            <v>70020200</v>
          </cell>
          <cell r="C7447">
            <v>417.1</v>
          </cell>
        </row>
        <row r="7448">
          <cell r="A7448">
            <v>5022850</v>
          </cell>
          <cell r="B7448">
            <v>70020300</v>
          </cell>
          <cell r="C7448">
            <v>417.1</v>
          </cell>
        </row>
        <row r="7449">
          <cell r="A7449">
            <v>5022850</v>
          </cell>
          <cell r="B7449">
            <v>70020400</v>
          </cell>
          <cell r="C7449">
            <v>908</v>
          </cell>
        </row>
        <row r="7450">
          <cell r="A7450">
            <v>5022850</v>
          </cell>
          <cell r="B7450">
            <v>70020500</v>
          </cell>
          <cell r="C7450">
            <v>902</v>
          </cell>
        </row>
        <row r="7451">
          <cell r="A7451">
            <v>5022850</v>
          </cell>
          <cell r="B7451">
            <v>70020600</v>
          </cell>
          <cell r="C7451">
            <v>580</v>
          </cell>
        </row>
        <row r="7452">
          <cell r="A7452">
            <v>5022850</v>
          </cell>
          <cell r="B7452">
            <v>70020700</v>
          </cell>
          <cell r="C7452">
            <v>583</v>
          </cell>
        </row>
        <row r="7453">
          <cell r="A7453">
            <v>5022850</v>
          </cell>
          <cell r="B7453">
            <v>70020800</v>
          </cell>
          <cell r="C7453">
            <v>583</v>
          </cell>
        </row>
        <row r="7454">
          <cell r="A7454">
            <v>5022850</v>
          </cell>
          <cell r="B7454">
            <v>70020900</v>
          </cell>
          <cell r="C7454">
            <v>581</v>
          </cell>
        </row>
        <row r="7455">
          <cell r="A7455">
            <v>5022850</v>
          </cell>
          <cell r="B7455">
            <v>70021000</v>
          </cell>
          <cell r="C7455">
            <v>581</v>
          </cell>
        </row>
        <row r="7456">
          <cell r="A7456">
            <v>5022850</v>
          </cell>
          <cell r="B7456">
            <v>70021100</v>
          </cell>
          <cell r="C7456">
            <v>586</v>
          </cell>
        </row>
        <row r="7457">
          <cell r="A7457">
            <v>5022850</v>
          </cell>
          <cell r="B7457">
            <v>70021200</v>
          </cell>
          <cell r="C7457">
            <v>587</v>
          </cell>
        </row>
        <row r="7458">
          <cell r="A7458">
            <v>5022850</v>
          </cell>
          <cell r="B7458">
            <v>70021300</v>
          </cell>
          <cell r="C7458">
            <v>560</v>
          </cell>
        </row>
        <row r="7459">
          <cell r="A7459">
            <v>5022850</v>
          </cell>
          <cell r="B7459">
            <v>70021400</v>
          </cell>
          <cell r="C7459">
            <v>560</v>
          </cell>
        </row>
        <row r="7460">
          <cell r="A7460">
            <v>5022850</v>
          </cell>
          <cell r="B7460">
            <v>70021500</v>
          </cell>
          <cell r="C7460">
            <v>562</v>
          </cell>
        </row>
        <row r="7461">
          <cell r="A7461">
            <v>5022850</v>
          </cell>
          <cell r="B7461">
            <v>70021600</v>
          </cell>
          <cell r="C7461">
            <v>562</v>
          </cell>
        </row>
        <row r="7462">
          <cell r="A7462">
            <v>5022850</v>
          </cell>
          <cell r="B7462">
            <v>70021700</v>
          </cell>
          <cell r="C7462">
            <v>562</v>
          </cell>
        </row>
        <row r="7463">
          <cell r="A7463">
            <v>5022850</v>
          </cell>
          <cell r="B7463">
            <v>70021800</v>
          </cell>
          <cell r="C7463">
            <v>562</v>
          </cell>
        </row>
        <row r="7464">
          <cell r="A7464">
            <v>5022850</v>
          </cell>
          <cell r="B7464">
            <v>70021900</v>
          </cell>
          <cell r="C7464">
            <v>563</v>
          </cell>
        </row>
        <row r="7465">
          <cell r="A7465">
            <v>5022850</v>
          </cell>
          <cell r="B7465">
            <v>70022000</v>
          </cell>
          <cell r="C7465">
            <v>563</v>
          </cell>
        </row>
        <row r="7466">
          <cell r="A7466">
            <v>5022850</v>
          </cell>
          <cell r="B7466">
            <v>70022100</v>
          </cell>
          <cell r="C7466">
            <v>561.20000000000005</v>
          </cell>
        </row>
        <row r="7467">
          <cell r="A7467">
            <v>5022850</v>
          </cell>
          <cell r="B7467">
            <v>70022200</v>
          </cell>
          <cell r="C7467">
            <v>560</v>
          </cell>
        </row>
        <row r="7468">
          <cell r="A7468">
            <v>5022850</v>
          </cell>
          <cell r="B7468">
            <v>70022300</v>
          </cell>
          <cell r="C7468">
            <v>562</v>
          </cell>
        </row>
        <row r="7469">
          <cell r="A7469">
            <v>5022850</v>
          </cell>
          <cell r="B7469">
            <v>70022400</v>
          </cell>
          <cell r="C7469">
            <v>562</v>
          </cell>
        </row>
        <row r="7470">
          <cell r="A7470">
            <v>5022850</v>
          </cell>
          <cell r="B7470">
            <v>70022500</v>
          </cell>
          <cell r="C7470">
            <v>562</v>
          </cell>
        </row>
        <row r="7471">
          <cell r="A7471">
            <v>5022850</v>
          </cell>
          <cell r="B7471">
            <v>70022600</v>
          </cell>
          <cell r="C7471">
            <v>562</v>
          </cell>
        </row>
        <row r="7472">
          <cell r="A7472">
            <v>5022850</v>
          </cell>
          <cell r="B7472">
            <v>70022700</v>
          </cell>
          <cell r="C7472">
            <v>562</v>
          </cell>
        </row>
        <row r="7473">
          <cell r="A7473">
            <v>5022850</v>
          </cell>
          <cell r="B7473">
            <v>70022800</v>
          </cell>
          <cell r="C7473">
            <v>562</v>
          </cell>
        </row>
        <row r="7474">
          <cell r="A7474">
            <v>5022850</v>
          </cell>
          <cell r="B7474">
            <v>70022900</v>
          </cell>
          <cell r="C7474">
            <v>562</v>
          </cell>
        </row>
        <row r="7475">
          <cell r="A7475">
            <v>5022850</v>
          </cell>
          <cell r="B7475">
            <v>70023000</v>
          </cell>
          <cell r="C7475">
            <v>562</v>
          </cell>
        </row>
        <row r="7476">
          <cell r="A7476">
            <v>5022850</v>
          </cell>
          <cell r="B7476">
            <v>70023100</v>
          </cell>
          <cell r="C7476">
            <v>562</v>
          </cell>
        </row>
        <row r="7477">
          <cell r="A7477">
            <v>5022850</v>
          </cell>
          <cell r="B7477">
            <v>70023200</v>
          </cell>
          <cell r="C7477">
            <v>562</v>
          </cell>
        </row>
        <row r="7478">
          <cell r="A7478">
            <v>5022850</v>
          </cell>
          <cell r="B7478">
            <v>70023300</v>
          </cell>
          <cell r="C7478">
            <v>562</v>
          </cell>
        </row>
        <row r="7479">
          <cell r="A7479">
            <v>5022850</v>
          </cell>
          <cell r="B7479">
            <v>70023400</v>
          </cell>
          <cell r="C7479">
            <v>562</v>
          </cell>
        </row>
        <row r="7480">
          <cell r="A7480">
            <v>5022850</v>
          </cell>
          <cell r="B7480">
            <v>70023500</v>
          </cell>
          <cell r="C7480">
            <v>562</v>
          </cell>
        </row>
        <row r="7481">
          <cell r="A7481">
            <v>5022850</v>
          </cell>
          <cell r="B7481">
            <v>70023600</v>
          </cell>
          <cell r="C7481">
            <v>562</v>
          </cell>
        </row>
        <row r="7482">
          <cell r="A7482">
            <v>5022850</v>
          </cell>
          <cell r="B7482">
            <v>70023700</v>
          </cell>
          <cell r="C7482">
            <v>562</v>
          </cell>
        </row>
        <row r="7483">
          <cell r="A7483">
            <v>5022850</v>
          </cell>
          <cell r="B7483">
            <v>70023800</v>
          </cell>
          <cell r="C7483">
            <v>562</v>
          </cell>
        </row>
        <row r="7484">
          <cell r="A7484">
            <v>5022850</v>
          </cell>
          <cell r="B7484">
            <v>70023900</v>
          </cell>
          <cell r="C7484">
            <v>562</v>
          </cell>
        </row>
        <row r="7485">
          <cell r="A7485">
            <v>5022850</v>
          </cell>
          <cell r="B7485">
            <v>70024000</v>
          </cell>
          <cell r="C7485">
            <v>562</v>
          </cell>
        </row>
        <row r="7486">
          <cell r="A7486">
            <v>5022850</v>
          </cell>
          <cell r="B7486">
            <v>70025000</v>
          </cell>
          <cell r="C7486">
            <v>416</v>
          </cell>
        </row>
        <row r="7487">
          <cell r="A7487">
            <v>5022850</v>
          </cell>
          <cell r="B7487">
            <v>70025100</v>
          </cell>
          <cell r="C7487">
            <v>580</v>
          </cell>
        </row>
        <row r="7488">
          <cell r="A7488">
            <v>5022850</v>
          </cell>
          <cell r="B7488">
            <v>70025200</v>
          </cell>
          <cell r="C7488">
            <v>580</v>
          </cell>
        </row>
        <row r="7489">
          <cell r="A7489">
            <v>5022850</v>
          </cell>
          <cell r="B7489">
            <v>70025800</v>
          </cell>
          <cell r="C7489">
            <v>416</v>
          </cell>
        </row>
        <row r="7490">
          <cell r="A7490">
            <v>5022850</v>
          </cell>
          <cell r="B7490">
            <v>70026000</v>
          </cell>
          <cell r="C7490">
            <v>426.4</v>
          </cell>
        </row>
        <row r="7491">
          <cell r="A7491">
            <v>5022850</v>
          </cell>
          <cell r="B7491">
            <v>70026500</v>
          </cell>
          <cell r="C7491">
            <v>146</v>
          </cell>
        </row>
        <row r="7492">
          <cell r="A7492">
            <v>5022850</v>
          </cell>
          <cell r="B7492">
            <v>70026600</v>
          </cell>
          <cell r="C7492">
            <v>921</v>
          </cell>
        </row>
        <row r="7493">
          <cell r="A7493">
            <v>5022850</v>
          </cell>
          <cell r="B7493">
            <v>70026800</v>
          </cell>
          <cell r="C7493">
            <v>912</v>
          </cell>
        </row>
        <row r="7494">
          <cell r="A7494">
            <v>5022850</v>
          </cell>
          <cell r="B7494">
            <v>70026900</v>
          </cell>
          <cell r="C7494">
            <v>561.29999999999995</v>
          </cell>
        </row>
        <row r="7495">
          <cell r="A7495">
            <v>5022860</v>
          </cell>
          <cell r="B7495">
            <v>70016000</v>
          </cell>
          <cell r="C7495">
            <v>924</v>
          </cell>
        </row>
        <row r="7496">
          <cell r="A7496">
            <v>5022860</v>
          </cell>
          <cell r="B7496">
            <v>70016100</v>
          </cell>
          <cell r="C7496">
            <v>924</v>
          </cell>
        </row>
        <row r="7497">
          <cell r="A7497">
            <v>5022860</v>
          </cell>
          <cell r="B7497">
            <v>70016200</v>
          </cell>
          <cell r="C7497">
            <v>924</v>
          </cell>
        </row>
        <row r="7498">
          <cell r="A7498">
            <v>5022860</v>
          </cell>
          <cell r="B7498">
            <v>70016300</v>
          </cell>
          <cell r="C7498">
            <v>924</v>
          </cell>
        </row>
        <row r="7499">
          <cell r="A7499">
            <v>5022860</v>
          </cell>
          <cell r="B7499">
            <v>70016400</v>
          </cell>
          <cell r="C7499">
            <v>924</v>
          </cell>
        </row>
        <row r="7500">
          <cell r="A7500">
            <v>5022860</v>
          </cell>
          <cell r="B7500">
            <v>70016500</v>
          </cell>
          <cell r="C7500">
            <v>924</v>
          </cell>
        </row>
        <row r="7501">
          <cell r="A7501">
            <v>5022860</v>
          </cell>
          <cell r="B7501">
            <v>70016600</v>
          </cell>
          <cell r="C7501">
            <v>924</v>
          </cell>
        </row>
        <row r="7502">
          <cell r="A7502">
            <v>5022860</v>
          </cell>
          <cell r="B7502">
            <v>70016700</v>
          </cell>
          <cell r="C7502">
            <v>924</v>
          </cell>
        </row>
        <row r="7503">
          <cell r="A7503">
            <v>5022860</v>
          </cell>
          <cell r="B7503">
            <v>70016800</v>
          </cell>
          <cell r="C7503">
            <v>908</v>
          </cell>
        </row>
        <row r="7504">
          <cell r="A7504">
            <v>5022860</v>
          </cell>
          <cell r="B7504">
            <v>70016900</v>
          </cell>
          <cell r="C7504">
            <v>902</v>
          </cell>
        </row>
        <row r="7505">
          <cell r="A7505">
            <v>5022860</v>
          </cell>
          <cell r="B7505">
            <v>70017000</v>
          </cell>
          <cell r="C7505">
            <v>582</v>
          </cell>
        </row>
        <row r="7506">
          <cell r="A7506">
            <v>5022860</v>
          </cell>
          <cell r="B7506">
            <v>70017100</v>
          </cell>
          <cell r="C7506">
            <v>582</v>
          </cell>
        </row>
        <row r="7507">
          <cell r="A7507">
            <v>5022860</v>
          </cell>
          <cell r="B7507">
            <v>70017200</v>
          </cell>
          <cell r="C7507">
            <v>582</v>
          </cell>
        </row>
        <row r="7508">
          <cell r="A7508">
            <v>5022860</v>
          </cell>
          <cell r="B7508">
            <v>70017300</v>
          </cell>
          <cell r="C7508">
            <v>582</v>
          </cell>
        </row>
        <row r="7509">
          <cell r="A7509">
            <v>5022860</v>
          </cell>
          <cell r="B7509">
            <v>70017400</v>
          </cell>
          <cell r="C7509">
            <v>582</v>
          </cell>
        </row>
        <row r="7510">
          <cell r="A7510">
            <v>5022860</v>
          </cell>
          <cell r="B7510">
            <v>70017500</v>
          </cell>
          <cell r="C7510">
            <v>582</v>
          </cell>
        </row>
        <row r="7511">
          <cell r="A7511">
            <v>5022860</v>
          </cell>
          <cell r="B7511">
            <v>70017600</v>
          </cell>
          <cell r="C7511">
            <v>582</v>
          </cell>
        </row>
        <row r="7512">
          <cell r="A7512">
            <v>5022860</v>
          </cell>
          <cell r="B7512">
            <v>70017700</v>
          </cell>
          <cell r="C7512">
            <v>583</v>
          </cell>
        </row>
        <row r="7513">
          <cell r="A7513">
            <v>5022860</v>
          </cell>
          <cell r="B7513">
            <v>70017800</v>
          </cell>
          <cell r="C7513">
            <v>908</v>
          </cell>
        </row>
        <row r="7514">
          <cell r="A7514">
            <v>5022860</v>
          </cell>
          <cell r="B7514">
            <v>70017900</v>
          </cell>
          <cell r="C7514">
            <v>902</v>
          </cell>
        </row>
        <row r="7515">
          <cell r="A7515">
            <v>5022860</v>
          </cell>
          <cell r="B7515">
            <v>70018100</v>
          </cell>
          <cell r="C7515">
            <v>582</v>
          </cell>
        </row>
        <row r="7516">
          <cell r="A7516">
            <v>5022860</v>
          </cell>
          <cell r="B7516">
            <v>70018200</v>
          </cell>
          <cell r="C7516">
            <v>416</v>
          </cell>
        </row>
        <row r="7517">
          <cell r="A7517">
            <v>5022860</v>
          </cell>
          <cell r="B7517">
            <v>70018300</v>
          </cell>
          <cell r="C7517">
            <v>582</v>
          </cell>
        </row>
        <row r="7518">
          <cell r="A7518">
            <v>5022860</v>
          </cell>
          <cell r="B7518">
            <v>70018400</v>
          </cell>
          <cell r="C7518">
            <v>583</v>
          </cell>
        </row>
        <row r="7519">
          <cell r="A7519">
            <v>5022860</v>
          </cell>
          <cell r="B7519">
            <v>70018500</v>
          </cell>
          <cell r="C7519">
            <v>908</v>
          </cell>
        </row>
        <row r="7520">
          <cell r="A7520">
            <v>5022860</v>
          </cell>
          <cell r="B7520">
            <v>70018600</v>
          </cell>
          <cell r="C7520">
            <v>902</v>
          </cell>
        </row>
        <row r="7521">
          <cell r="A7521">
            <v>5022860</v>
          </cell>
          <cell r="B7521">
            <v>70018700</v>
          </cell>
          <cell r="C7521">
            <v>580</v>
          </cell>
        </row>
        <row r="7522">
          <cell r="A7522">
            <v>5022860</v>
          </cell>
          <cell r="B7522">
            <v>70018800</v>
          </cell>
          <cell r="C7522">
            <v>583</v>
          </cell>
        </row>
        <row r="7523">
          <cell r="A7523">
            <v>5022860</v>
          </cell>
          <cell r="B7523">
            <v>70018900</v>
          </cell>
          <cell r="C7523">
            <v>416</v>
          </cell>
        </row>
        <row r="7524">
          <cell r="A7524">
            <v>5022860</v>
          </cell>
          <cell r="B7524">
            <v>70019000</v>
          </cell>
          <cell r="C7524">
            <v>416</v>
          </cell>
        </row>
        <row r="7525">
          <cell r="A7525">
            <v>5022860</v>
          </cell>
          <cell r="B7525">
            <v>70019100</v>
          </cell>
          <cell r="C7525">
            <v>416</v>
          </cell>
        </row>
        <row r="7526">
          <cell r="A7526">
            <v>5022860</v>
          </cell>
          <cell r="B7526">
            <v>70019200</v>
          </cell>
          <cell r="C7526">
            <v>580</v>
          </cell>
        </row>
        <row r="7527">
          <cell r="A7527">
            <v>5022860</v>
          </cell>
          <cell r="B7527">
            <v>70019300</v>
          </cell>
          <cell r="C7527">
            <v>908</v>
          </cell>
        </row>
        <row r="7528">
          <cell r="A7528">
            <v>5022860</v>
          </cell>
          <cell r="B7528">
            <v>70019400</v>
          </cell>
          <cell r="C7528">
            <v>580</v>
          </cell>
        </row>
        <row r="7529">
          <cell r="A7529">
            <v>5022860</v>
          </cell>
          <cell r="B7529">
            <v>70019500</v>
          </cell>
          <cell r="C7529">
            <v>582</v>
          </cell>
        </row>
        <row r="7530">
          <cell r="A7530">
            <v>5022860</v>
          </cell>
          <cell r="B7530">
            <v>70019600</v>
          </cell>
          <cell r="C7530">
            <v>582</v>
          </cell>
        </row>
        <row r="7531">
          <cell r="A7531">
            <v>5022860</v>
          </cell>
          <cell r="B7531">
            <v>70019700</v>
          </cell>
          <cell r="C7531">
            <v>582</v>
          </cell>
        </row>
        <row r="7532">
          <cell r="A7532">
            <v>5022860</v>
          </cell>
          <cell r="B7532">
            <v>70019800</v>
          </cell>
          <cell r="C7532">
            <v>582</v>
          </cell>
        </row>
        <row r="7533">
          <cell r="A7533">
            <v>5022860</v>
          </cell>
          <cell r="B7533">
            <v>70019900</v>
          </cell>
          <cell r="C7533">
            <v>594</v>
          </cell>
        </row>
        <row r="7534">
          <cell r="A7534">
            <v>5022860</v>
          </cell>
          <cell r="B7534">
            <v>70020000</v>
          </cell>
          <cell r="C7534">
            <v>581</v>
          </cell>
        </row>
        <row r="7535">
          <cell r="A7535">
            <v>5022860</v>
          </cell>
          <cell r="B7535">
            <v>70020100</v>
          </cell>
          <cell r="C7535">
            <v>584</v>
          </cell>
        </row>
        <row r="7536">
          <cell r="A7536">
            <v>5022860</v>
          </cell>
          <cell r="B7536">
            <v>70020200</v>
          </cell>
          <cell r="C7536">
            <v>417.1</v>
          </cell>
        </row>
        <row r="7537">
          <cell r="A7537">
            <v>5022860</v>
          </cell>
          <cell r="B7537">
            <v>70020300</v>
          </cell>
          <cell r="C7537">
            <v>417.1</v>
          </cell>
        </row>
        <row r="7538">
          <cell r="A7538">
            <v>5022860</v>
          </cell>
          <cell r="B7538">
            <v>70020400</v>
          </cell>
          <cell r="C7538">
            <v>908</v>
          </cell>
        </row>
        <row r="7539">
          <cell r="A7539">
            <v>5022860</v>
          </cell>
          <cell r="B7539">
            <v>70020500</v>
          </cell>
          <cell r="C7539">
            <v>902</v>
          </cell>
        </row>
        <row r="7540">
          <cell r="A7540">
            <v>5022860</v>
          </cell>
          <cell r="B7540">
            <v>70020600</v>
          </cell>
          <cell r="C7540">
            <v>580</v>
          </cell>
        </row>
        <row r="7541">
          <cell r="A7541">
            <v>5022860</v>
          </cell>
          <cell r="B7541">
            <v>70020700</v>
          </cell>
          <cell r="C7541">
            <v>583</v>
          </cell>
        </row>
        <row r="7542">
          <cell r="A7542">
            <v>5022860</v>
          </cell>
          <cell r="B7542">
            <v>70020800</v>
          </cell>
          <cell r="C7542">
            <v>583</v>
          </cell>
        </row>
        <row r="7543">
          <cell r="A7543">
            <v>5022860</v>
          </cell>
          <cell r="B7543">
            <v>70020900</v>
          </cell>
          <cell r="C7543">
            <v>581</v>
          </cell>
        </row>
        <row r="7544">
          <cell r="A7544">
            <v>5022860</v>
          </cell>
          <cell r="B7544">
            <v>70021000</v>
          </cell>
          <cell r="C7544">
            <v>581</v>
          </cell>
        </row>
        <row r="7545">
          <cell r="A7545">
            <v>5022860</v>
          </cell>
          <cell r="B7545">
            <v>70021100</v>
          </cell>
          <cell r="C7545">
            <v>586</v>
          </cell>
        </row>
        <row r="7546">
          <cell r="A7546">
            <v>5022860</v>
          </cell>
          <cell r="B7546">
            <v>70021200</v>
          </cell>
          <cell r="C7546">
            <v>587</v>
          </cell>
        </row>
        <row r="7547">
          <cell r="A7547">
            <v>5022860</v>
          </cell>
          <cell r="B7547">
            <v>70021300</v>
          </cell>
          <cell r="C7547">
            <v>560</v>
          </cell>
        </row>
        <row r="7548">
          <cell r="A7548">
            <v>5022860</v>
          </cell>
          <cell r="B7548">
            <v>70021400</v>
          </cell>
          <cell r="C7548">
            <v>560</v>
          </cell>
        </row>
        <row r="7549">
          <cell r="A7549">
            <v>5022860</v>
          </cell>
          <cell r="B7549">
            <v>70021500</v>
          </cell>
          <cell r="C7549">
            <v>566</v>
          </cell>
        </row>
        <row r="7550">
          <cell r="A7550">
            <v>5022860</v>
          </cell>
          <cell r="B7550">
            <v>70021600</v>
          </cell>
          <cell r="C7550">
            <v>566</v>
          </cell>
        </row>
        <row r="7551">
          <cell r="A7551">
            <v>5022860</v>
          </cell>
          <cell r="B7551">
            <v>70021700</v>
          </cell>
          <cell r="C7551">
            <v>566</v>
          </cell>
        </row>
        <row r="7552">
          <cell r="A7552">
            <v>5022860</v>
          </cell>
          <cell r="B7552">
            <v>70021800</v>
          </cell>
          <cell r="C7552">
            <v>566</v>
          </cell>
        </row>
        <row r="7553">
          <cell r="A7553">
            <v>5022860</v>
          </cell>
          <cell r="B7553">
            <v>70021900</v>
          </cell>
          <cell r="C7553">
            <v>563</v>
          </cell>
        </row>
        <row r="7554">
          <cell r="A7554">
            <v>5022860</v>
          </cell>
          <cell r="B7554">
            <v>70022000</v>
          </cell>
          <cell r="C7554">
            <v>563</v>
          </cell>
        </row>
        <row r="7555">
          <cell r="A7555">
            <v>5022860</v>
          </cell>
          <cell r="B7555">
            <v>70022100</v>
          </cell>
          <cell r="C7555">
            <v>561.20000000000005</v>
          </cell>
        </row>
        <row r="7556">
          <cell r="A7556">
            <v>5022860</v>
          </cell>
          <cell r="B7556">
            <v>70022200</v>
          </cell>
          <cell r="C7556">
            <v>560</v>
          </cell>
        </row>
        <row r="7557">
          <cell r="A7557">
            <v>5022860</v>
          </cell>
          <cell r="B7557">
            <v>70022300</v>
          </cell>
          <cell r="C7557">
            <v>566</v>
          </cell>
        </row>
        <row r="7558">
          <cell r="A7558">
            <v>5022860</v>
          </cell>
          <cell r="B7558">
            <v>70022400</v>
          </cell>
          <cell r="C7558">
            <v>566</v>
          </cell>
        </row>
        <row r="7559">
          <cell r="A7559">
            <v>5022860</v>
          </cell>
          <cell r="B7559">
            <v>70022500</v>
          </cell>
          <cell r="C7559">
            <v>566</v>
          </cell>
        </row>
        <row r="7560">
          <cell r="A7560">
            <v>5022860</v>
          </cell>
          <cell r="B7560">
            <v>70022600</v>
          </cell>
          <cell r="C7560">
            <v>566</v>
          </cell>
        </row>
        <row r="7561">
          <cell r="A7561">
            <v>5022860</v>
          </cell>
          <cell r="B7561">
            <v>70022700</v>
          </cell>
          <cell r="C7561">
            <v>566</v>
          </cell>
        </row>
        <row r="7562">
          <cell r="A7562">
            <v>5022860</v>
          </cell>
          <cell r="B7562">
            <v>70022800</v>
          </cell>
          <cell r="C7562">
            <v>566</v>
          </cell>
        </row>
        <row r="7563">
          <cell r="A7563">
            <v>5022860</v>
          </cell>
          <cell r="B7563">
            <v>70022900</v>
          </cell>
          <cell r="C7563">
            <v>566</v>
          </cell>
        </row>
        <row r="7564">
          <cell r="A7564">
            <v>5022860</v>
          </cell>
          <cell r="B7564">
            <v>70023000</v>
          </cell>
          <cell r="C7564">
            <v>566</v>
          </cell>
        </row>
        <row r="7565">
          <cell r="A7565">
            <v>5022860</v>
          </cell>
          <cell r="B7565">
            <v>70023100</v>
          </cell>
          <cell r="C7565">
            <v>566</v>
          </cell>
        </row>
        <row r="7566">
          <cell r="A7566">
            <v>5022860</v>
          </cell>
          <cell r="B7566">
            <v>70023200</v>
          </cell>
          <cell r="C7566">
            <v>566</v>
          </cell>
        </row>
        <row r="7567">
          <cell r="A7567">
            <v>5022860</v>
          </cell>
          <cell r="B7567">
            <v>70023300</v>
          </cell>
          <cell r="C7567">
            <v>566</v>
          </cell>
        </row>
        <row r="7568">
          <cell r="A7568">
            <v>5022860</v>
          </cell>
          <cell r="B7568">
            <v>70023400</v>
          </cell>
          <cell r="C7568">
            <v>566</v>
          </cell>
        </row>
        <row r="7569">
          <cell r="A7569">
            <v>5022860</v>
          </cell>
          <cell r="B7569">
            <v>70023500</v>
          </cell>
          <cell r="C7569">
            <v>566</v>
          </cell>
        </row>
        <row r="7570">
          <cell r="A7570">
            <v>5022860</v>
          </cell>
          <cell r="B7570">
            <v>70023600</v>
          </cell>
          <cell r="C7570">
            <v>566</v>
          </cell>
        </row>
        <row r="7571">
          <cell r="A7571">
            <v>5022860</v>
          </cell>
          <cell r="B7571">
            <v>70023700</v>
          </cell>
          <cell r="C7571">
            <v>566</v>
          </cell>
        </row>
        <row r="7572">
          <cell r="A7572">
            <v>5022860</v>
          </cell>
          <cell r="B7572">
            <v>70023800</v>
          </cell>
          <cell r="C7572">
            <v>566</v>
          </cell>
        </row>
        <row r="7573">
          <cell r="A7573">
            <v>5022860</v>
          </cell>
          <cell r="B7573">
            <v>70023900</v>
          </cell>
          <cell r="C7573">
            <v>566</v>
          </cell>
        </row>
        <row r="7574">
          <cell r="A7574">
            <v>5022860</v>
          </cell>
          <cell r="B7574">
            <v>70024000</v>
          </cell>
          <cell r="C7574">
            <v>566</v>
          </cell>
        </row>
        <row r="7575">
          <cell r="A7575">
            <v>5022860</v>
          </cell>
          <cell r="B7575">
            <v>70025000</v>
          </cell>
          <cell r="C7575">
            <v>416</v>
          </cell>
        </row>
        <row r="7576">
          <cell r="A7576">
            <v>5022860</v>
          </cell>
          <cell r="B7576">
            <v>70025100</v>
          </cell>
          <cell r="C7576">
            <v>580</v>
          </cell>
        </row>
        <row r="7577">
          <cell r="A7577">
            <v>5022860</v>
          </cell>
          <cell r="B7577">
            <v>70025200</v>
          </cell>
          <cell r="C7577">
            <v>580</v>
          </cell>
        </row>
        <row r="7578">
          <cell r="A7578">
            <v>5022860</v>
          </cell>
          <cell r="B7578">
            <v>70025800</v>
          </cell>
          <cell r="C7578">
            <v>416</v>
          </cell>
        </row>
        <row r="7579">
          <cell r="A7579">
            <v>5022860</v>
          </cell>
          <cell r="B7579">
            <v>70026000</v>
          </cell>
          <cell r="C7579">
            <v>426.4</v>
          </cell>
        </row>
        <row r="7580">
          <cell r="A7580">
            <v>5022860</v>
          </cell>
          <cell r="B7580">
            <v>70026500</v>
          </cell>
          <cell r="C7580">
            <v>146</v>
          </cell>
        </row>
        <row r="7581">
          <cell r="A7581">
            <v>5022860</v>
          </cell>
          <cell r="B7581">
            <v>70026600</v>
          </cell>
          <cell r="C7581">
            <v>924</v>
          </cell>
        </row>
        <row r="7582">
          <cell r="A7582">
            <v>5022860</v>
          </cell>
          <cell r="B7582">
            <v>70026800</v>
          </cell>
          <cell r="C7582">
            <v>912</v>
          </cell>
        </row>
        <row r="7583">
          <cell r="A7583">
            <v>5022860</v>
          </cell>
          <cell r="B7583">
            <v>70026900</v>
          </cell>
          <cell r="C7583">
            <v>561.29999999999995</v>
          </cell>
        </row>
        <row r="7584">
          <cell r="A7584">
            <v>5022870</v>
          </cell>
          <cell r="B7584">
            <v>70016000</v>
          </cell>
          <cell r="C7584">
            <v>935</v>
          </cell>
        </row>
        <row r="7585">
          <cell r="A7585">
            <v>5022870</v>
          </cell>
          <cell r="B7585">
            <v>70016100</v>
          </cell>
          <cell r="C7585">
            <v>935</v>
          </cell>
        </row>
        <row r="7586">
          <cell r="A7586">
            <v>5022870</v>
          </cell>
          <cell r="B7586">
            <v>70016200</v>
          </cell>
          <cell r="C7586">
            <v>935</v>
          </cell>
        </row>
        <row r="7587">
          <cell r="A7587">
            <v>5022870</v>
          </cell>
          <cell r="B7587">
            <v>70016300</v>
          </cell>
          <cell r="C7587">
            <v>935</v>
          </cell>
        </row>
        <row r="7588">
          <cell r="A7588">
            <v>5022870</v>
          </cell>
          <cell r="B7588">
            <v>70016400</v>
          </cell>
          <cell r="C7588">
            <v>935</v>
          </cell>
        </row>
        <row r="7589">
          <cell r="A7589">
            <v>5022870</v>
          </cell>
          <cell r="B7589">
            <v>70016500</v>
          </cell>
          <cell r="C7589">
            <v>935</v>
          </cell>
        </row>
        <row r="7590">
          <cell r="A7590">
            <v>5022870</v>
          </cell>
          <cell r="B7590">
            <v>70016600</v>
          </cell>
          <cell r="C7590">
            <v>935</v>
          </cell>
        </row>
        <row r="7591">
          <cell r="A7591">
            <v>5022870</v>
          </cell>
          <cell r="B7591">
            <v>70016700</v>
          </cell>
          <cell r="C7591">
            <v>935</v>
          </cell>
        </row>
        <row r="7592">
          <cell r="A7592">
            <v>5022870</v>
          </cell>
          <cell r="B7592">
            <v>70016800</v>
          </cell>
          <cell r="C7592">
            <v>935</v>
          </cell>
        </row>
        <row r="7593">
          <cell r="A7593">
            <v>5022870</v>
          </cell>
          <cell r="B7593">
            <v>70016900</v>
          </cell>
          <cell r="C7593">
            <v>935</v>
          </cell>
        </row>
        <row r="7594">
          <cell r="A7594">
            <v>5022870</v>
          </cell>
          <cell r="B7594">
            <v>70017000</v>
          </cell>
          <cell r="C7594">
            <v>591</v>
          </cell>
        </row>
        <row r="7595">
          <cell r="A7595">
            <v>5022870</v>
          </cell>
          <cell r="B7595">
            <v>70017100</v>
          </cell>
          <cell r="C7595">
            <v>591</v>
          </cell>
        </row>
        <row r="7596">
          <cell r="A7596">
            <v>5022870</v>
          </cell>
          <cell r="B7596">
            <v>70017200</v>
          </cell>
          <cell r="C7596">
            <v>591</v>
          </cell>
        </row>
        <row r="7597">
          <cell r="A7597">
            <v>5022870</v>
          </cell>
          <cell r="B7597">
            <v>70017300</v>
          </cell>
          <cell r="C7597">
            <v>591</v>
          </cell>
        </row>
        <row r="7598">
          <cell r="A7598">
            <v>5022870</v>
          </cell>
          <cell r="B7598">
            <v>70017400</v>
          </cell>
          <cell r="C7598">
            <v>591</v>
          </cell>
        </row>
        <row r="7599">
          <cell r="A7599">
            <v>5022870</v>
          </cell>
          <cell r="B7599">
            <v>70017500</v>
          </cell>
          <cell r="C7599">
            <v>591</v>
          </cell>
        </row>
        <row r="7600">
          <cell r="A7600">
            <v>5022870</v>
          </cell>
          <cell r="B7600">
            <v>70017600</v>
          </cell>
          <cell r="C7600">
            <v>591</v>
          </cell>
        </row>
        <row r="7601">
          <cell r="A7601">
            <v>5022870</v>
          </cell>
          <cell r="B7601">
            <v>70017700</v>
          </cell>
          <cell r="C7601">
            <v>591</v>
          </cell>
        </row>
        <row r="7602">
          <cell r="A7602">
            <v>5022870</v>
          </cell>
          <cell r="B7602">
            <v>70017800</v>
          </cell>
          <cell r="C7602">
            <v>935</v>
          </cell>
        </row>
        <row r="7603">
          <cell r="A7603">
            <v>5022870</v>
          </cell>
          <cell r="B7603">
            <v>70017900</v>
          </cell>
          <cell r="C7603">
            <v>935</v>
          </cell>
        </row>
        <row r="7604">
          <cell r="A7604">
            <v>5022870</v>
          </cell>
          <cell r="B7604">
            <v>70018100</v>
          </cell>
          <cell r="C7604">
            <v>591</v>
          </cell>
        </row>
        <row r="7605">
          <cell r="A7605">
            <v>5022870</v>
          </cell>
          <cell r="B7605">
            <v>70018200</v>
          </cell>
          <cell r="C7605">
            <v>416</v>
          </cell>
        </row>
        <row r="7606">
          <cell r="A7606">
            <v>5022870</v>
          </cell>
          <cell r="B7606">
            <v>70018300</v>
          </cell>
          <cell r="C7606">
            <v>591</v>
          </cell>
        </row>
        <row r="7607">
          <cell r="A7607">
            <v>5022870</v>
          </cell>
          <cell r="B7607">
            <v>70018400</v>
          </cell>
          <cell r="C7607">
            <v>591</v>
          </cell>
        </row>
        <row r="7608">
          <cell r="A7608">
            <v>5022870</v>
          </cell>
          <cell r="B7608">
            <v>70018500</v>
          </cell>
          <cell r="C7608">
            <v>935</v>
          </cell>
        </row>
        <row r="7609">
          <cell r="A7609">
            <v>5022870</v>
          </cell>
          <cell r="B7609">
            <v>70018600</v>
          </cell>
          <cell r="C7609">
            <v>935</v>
          </cell>
        </row>
        <row r="7610">
          <cell r="A7610">
            <v>5022870</v>
          </cell>
          <cell r="B7610">
            <v>70018700</v>
          </cell>
          <cell r="C7610">
            <v>591</v>
          </cell>
        </row>
        <row r="7611">
          <cell r="A7611">
            <v>5022870</v>
          </cell>
          <cell r="B7611">
            <v>70018800</v>
          </cell>
          <cell r="C7611">
            <v>591</v>
          </cell>
        </row>
        <row r="7612">
          <cell r="A7612">
            <v>5022870</v>
          </cell>
          <cell r="B7612">
            <v>70018900</v>
          </cell>
          <cell r="C7612">
            <v>416</v>
          </cell>
        </row>
        <row r="7613">
          <cell r="A7613">
            <v>5022870</v>
          </cell>
          <cell r="B7613">
            <v>70019000</v>
          </cell>
          <cell r="C7613">
            <v>416</v>
          </cell>
        </row>
        <row r="7614">
          <cell r="A7614">
            <v>5022870</v>
          </cell>
          <cell r="B7614">
            <v>70019100</v>
          </cell>
          <cell r="C7614">
            <v>416</v>
          </cell>
        </row>
        <row r="7615">
          <cell r="A7615">
            <v>5022870</v>
          </cell>
          <cell r="B7615">
            <v>70019200</v>
          </cell>
          <cell r="C7615">
            <v>591</v>
          </cell>
        </row>
        <row r="7616">
          <cell r="A7616">
            <v>5022870</v>
          </cell>
          <cell r="B7616">
            <v>70019300</v>
          </cell>
          <cell r="C7616">
            <v>935</v>
          </cell>
        </row>
        <row r="7617">
          <cell r="A7617">
            <v>5022870</v>
          </cell>
          <cell r="B7617">
            <v>70019400</v>
          </cell>
          <cell r="C7617">
            <v>591</v>
          </cell>
        </row>
        <row r="7618">
          <cell r="A7618">
            <v>5022870</v>
          </cell>
          <cell r="B7618">
            <v>70019500</v>
          </cell>
          <cell r="C7618">
            <v>591</v>
          </cell>
        </row>
        <row r="7619">
          <cell r="A7619">
            <v>5022870</v>
          </cell>
          <cell r="B7619">
            <v>70019600</v>
          </cell>
          <cell r="C7619">
            <v>591</v>
          </cell>
        </row>
        <row r="7620">
          <cell r="A7620">
            <v>5022870</v>
          </cell>
          <cell r="B7620">
            <v>70019700</v>
          </cell>
          <cell r="C7620">
            <v>591</v>
          </cell>
        </row>
        <row r="7621">
          <cell r="A7621">
            <v>5022870</v>
          </cell>
          <cell r="B7621">
            <v>70019800</v>
          </cell>
          <cell r="C7621">
            <v>591</v>
          </cell>
        </row>
        <row r="7622">
          <cell r="A7622">
            <v>5022870</v>
          </cell>
          <cell r="B7622">
            <v>70019900</v>
          </cell>
          <cell r="C7622">
            <v>591</v>
          </cell>
        </row>
        <row r="7623">
          <cell r="A7623">
            <v>5022870</v>
          </cell>
          <cell r="B7623">
            <v>70020000</v>
          </cell>
          <cell r="C7623">
            <v>591</v>
          </cell>
        </row>
        <row r="7624">
          <cell r="A7624">
            <v>5022870</v>
          </cell>
          <cell r="B7624">
            <v>70020100</v>
          </cell>
          <cell r="C7624">
            <v>591</v>
          </cell>
        </row>
        <row r="7625">
          <cell r="A7625">
            <v>5022870</v>
          </cell>
          <cell r="B7625">
            <v>70020400</v>
          </cell>
          <cell r="C7625">
            <v>935</v>
          </cell>
        </row>
        <row r="7626">
          <cell r="A7626">
            <v>5022870</v>
          </cell>
          <cell r="B7626">
            <v>70020500</v>
          </cell>
          <cell r="C7626">
            <v>935</v>
          </cell>
        </row>
        <row r="7627">
          <cell r="A7627">
            <v>5022870</v>
          </cell>
          <cell r="B7627">
            <v>70020600</v>
          </cell>
          <cell r="C7627">
            <v>591</v>
          </cell>
        </row>
        <row r="7628">
          <cell r="A7628">
            <v>5022870</v>
          </cell>
          <cell r="B7628">
            <v>70020700</v>
          </cell>
          <cell r="C7628">
            <v>591</v>
          </cell>
        </row>
        <row r="7629">
          <cell r="A7629">
            <v>5022870</v>
          </cell>
          <cell r="B7629">
            <v>70020900</v>
          </cell>
          <cell r="C7629">
            <v>591</v>
          </cell>
        </row>
        <row r="7630">
          <cell r="A7630">
            <v>5022870</v>
          </cell>
          <cell r="B7630">
            <v>70021000</v>
          </cell>
          <cell r="C7630">
            <v>591</v>
          </cell>
        </row>
        <row r="7631">
          <cell r="A7631">
            <v>5022870</v>
          </cell>
          <cell r="B7631">
            <v>70021100</v>
          </cell>
          <cell r="C7631">
            <v>591</v>
          </cell>
        </row>
        <row r="7632">
          <cell r="A7632">
            <v>5022870</v>
          </cell>
          <cell r="B7632">
            <v>70021200</v>
          </cell>
          <cell r="C7632">
            <v>591</v>
          </cell>
        </row>
        <row r="7633">
          <cell r="A7633">
            <v>5022870</v>
          </cell>
          <cell r="B7633">
            <v>70021500</v>
          </cell>
          <cell r="C7633">
            <v>562</v>
          </cell>
        </row>
        <row r="7634">
          <cell r="A7634">
            <v>5022870</v>
          </cell>
          <cell r="B7634">
            <v>70021600</v>
          </cell>
          <cell r="C7634">
            <v>562</v>
          </cell>
        </row>
        <row r="7635">
          <cell r="A7635">
            <v>5022870</v>
          </cell>
          <cell r="B7635">
            <v>70021700</v>
          </cell>
          <cell r="C7635">
            <v>562</v>
          </cell>
        </row>
        <row r="7636">
          <cell r="A7636">
            <v>5022870</v>
          </cell>
          <cell r="B7636">
            <v>70021800</v>
          </cell>
          <cell r="C7636">
            <v>562</v>
          </cell>
        </row>
        <row r="7637">
          <cell r="A7637">
            <v>5022870</v>
          </cell>
          <cell r="B7637">
            <v>70021900</v>
          </cell>
          <cell r="C7637">
            <v>591</v>
          </cell>
        </row>
        <row r="7638">
          <cell r="A7638">
            <v>5022870</v>
          </cell>
          <cell r="B7638">
            <v>70022000</v>
          </cell>
          <cell r="C7638">
            <v>591</v>
          </cell>
        </row>
        <row r="7639">
          <cell r="A7639">
            <v>5022870</v>
          </cell>
          <cell r="B7639">
            <v>70022300</v>
          </cell>
          <cell r="C7639">
            <v>562</v>
          </cell>
        </row>
        <row r="7640">
          <cell r="A7640">
            <v>5022870</v>
          </cell>
          <cell r="B7640">
            <v>70022400</v>
          </cell>
          <cell r="C7640">
            <v>562</v>
          </cell>
        </row>
        <row r="7641">
          <cell r="A7641">
            <v>5022870</v>
          </cell>
          <cell r="B7641">
            <v>70022500</v>
          </cell>
          <cell r="C7641">
            <v>562</v>
          </cell>
        </row>
        <row r="7642">
          <cell r="A7642">
            <v>5022870</v>
          </cell>
          <cell r="B7642">
            <v>70022600</v>
          </cell>
          <cell r="C7642">
            <v>562</v>
          </cell>
        </row>
        <row r="7643">
          <cell r="A7643">
            <v>5022870</v>
          </cell>
          <cell r="B7643">
            <v>70022700</v>
          </cell>
          <cell r="C7643">
            <v>562</v>
          </cell>
        </row>
        <row r="7644">
          <cell r="A7644">
            <v>5022870</v>
          </cell>
          <cell r="B7644">
            <v>70022800</v>
          </cell>
          <cell r="C7644">
            <v>562</v>
          </cell>
        </row>
        <row r="7645">
          <cell r="A7645">
            <v>5022870</v>
          </cell>
          <cell r="B7645">
            <v>70022900</v>
          </cell>
          <cell r="C7645">
            <v>562</v>
          </cell>
        </row>
        <row r="7646">
          <cell r="A7646">
            <v>5022870</v>
          </cell>
          <cell r="B7646">
            <v>70023000</v>
          </cell>
          <cell r="C7646">
            <v>562</v>
          </cell>
        </row>
        <row r="7647">
          <cell r="A7647">
            <v>5022870</v>
          </cell>
          <cell r="B7647">
            <v>70023100</v>
          </cell>
          <cell r="C7647">
            <v>562</v>
          </cell>
        </row>
        <row r="7648">
          <cell r="A7648">
            <v>5022870</v>
          </cell>
          <cell r="B7648">
            <v>70023200</v>
          </cell>
          <cell r="C7648">
            <v>562</v>
          </cell>
        </row>
        <row r="7649">
          <cell r="A7649">
            <v>5022870</v>
          </cell>
          <cell r="B7649">
            <v>70023300</v>
          </cell>
          <cell r="C7649">
            <v>562</v>
          </cell>
        </row>
        <row r="7650">
          <cell r="A7650">
            <v>5022870</v>
          </cell>
          <cell r="B7650">
            <v>70023400</v>
          </cell>
          <cell r="C7650">
            <v>562</v>
          </cell>
        </row>
        <row r="7651">
          <cell r="A7651">
            <v>5022870</v>
          </cell>
          <cell r="B7651">
            <v>70023500</v>
          </cell>
          <cell r="C7651">
            <v>562</v>
          </cell>
        </row>
        <row r="7652">
          <cell r="A7652">
            <v>5022870</v>
          </cell>
          <cell r="B7652">
            <v>70023600</v>
          </cell>
          <cell r="C7652">
            <v>562</v>
          </cell>
        </row>
        <row r="7653">
          <cell r="A7653">
            <v>5022870</v>
          </cell>
          <cell r="B7653">
            <v>70023700</v>
          </cell>
          <cell r="C7653">
            <v>562</v>
          </cell>
        </row>
        <row r="7654">
          <cell r="A7654">
            <v>5022870</v>
          </cell>
          <cell r="B7654">
            <v>70023800</v>
          </cell>
          <cell r="C7654">
            <v>562</v>
          </cell>
        </row>
        <row r="7655">
          <cell r="A7655">
            <v>5022870</v>
          </cell>
          <cell r="B7655">
            <v>70023900</v>
          </cell>
          <cell r="C7655">
            <v>562</v>
          </cell>
        </row>
        <row r="7656">
          <cell r="A7656">
            <v>5022870</v>
          </cell>
          <cell r="B7656">
            <v>70024000</v>
          </cell>
          <cell r="C7656">
            <v>562</v>
          </cell>
        </row>
        <row r="7657">
          <cell r="A7657">
            <v>5022870</v>
          </cell>
          <cell r="B7657">
            <v>70025000</v>
          </cell>
          <cell r="C7657">
            <v>416</v>
          </cell>
        </row>
        <row r="7658">
          <cell r="A7658">
            <v>5022870</v>
          </cell>
          <cell r="B7658">
            <v>70025100</v>
          </cell>
          <cell r="C7658">
            <v>591</v>
          </cell>
        </row>
        <row r="7659">
          <cell r="A7659">
            <v>5022870</v>
          </cell>
          <cell r="B7659">
            <v>70025200</v>
          </cell>
          <cell r="C7659">
            <v>591</v>
          </cell>
        </row>
        <row r="7660">
          <cell r="A7660">
            <v>5022870</v>
          </cell>
          <cell r="B7660">
            <v>70025800</v>
          </cell>
          <cell r="C7660">
            <v>416</v>
          </cell>
        </row>
        <row r="7661">
          <cell r="A7661">
            <v>5022870</v>
          </cell>
          <cell r="B7661">
            <v>70026000</v>
          </cell>
          <cell r="C7661">
            <v>426.4</v>
          </cell>
        </row>
        <row r="7662">
          <cell r="A7662">
            <v>5022870</v>
          </cell>
          <cell r="B7662">
            <v>70026600</v>
          </cell>
          <cell r="C7662">
            <v>935</v>
          </cell>
        </row>
        <row r="7663">
          <cell r="A7663">
            <v>5022900</v>
          </cell>
          <cell r="B7663">
            <v>70016000</v>
          </cell>
          <cell r="C7663">
            <v>565</v>
          </cell>
        </row>
        <row r="7664">
          <cell r="A7664">
            <v>5022900</v>
          </cell>
          <cell r="B7664">
            <v>70016100</v>
          </cell>
          <cell r="C7664">
            <v>565</v>
          </cell>
        </row>
        <row r="7665">
          <cell r="A7665">
            <v>5022900</v>
          </cell>
          <cell r="B7665">
            <v>70016200</v>
          </cell>
          <cell r="C7665">
            <v>565</v>
          </cell>
        </row>
        <row r="7666">
          <cell r="A7666">
            <v>5022900</v>
          </cell>
          <cell r="B7666">
            <v>70016300</v>
          </cell>
          <cell r="C7666">
            <v>565</v>
          </cell>
        </row>
        <row r="7667">
          <cell r="A7667">
            <v>5022900</v>
          </cell>
          <cell r="B7667">
            <v>70016400</v>
          </cell>
          <cell r="C7667">
            <v>565</v>
          </cell>
        </row>
        <row r="7668">
          <cell r="A7668">
            <v>5022900</v>
          </cell>
          <cell r="B7668">
            <v>70016500</v>
          </cell>
          <cell r="C7668">
            <v>565</v>
          </cell>
        </row>
        <row r="7669">
          <cell r="A7669">
            <v>5022900</v>
          </cell>
          <cell r="B7669">
            <v>70016600</v>
          </cell>
          <cell r="C7669">
            <v>565</v>
          </cell>
        </row>
        <row r="7670">
          <cell r="A7670">
            <v>5022900</v>
          </cell>
          <cell r="B7670">
            <v>70016700</v>
          </cell>
          <cell r="C7670">
            <v>565</v>
          </cell>
        </row>
        <row r="7671">
          <cell r="A7671">
            <v>5022900</v>
          </cell>
          <cell r="B7671">
            <v>70017000</v>
          </cell>
          <cell r="C7671">
            <v>565</v>
          </cell>
        </row>
        <row r="7672">
          <cell r="A7672">
            <v>5022900</v>
          </cell>
          <cell r="B7672">
            <v>70017100</v>
          </cell>
          <cell r="C7672">
            <v>565</v>
          </cell>
        </row>
        <row r="7673">
          <cell r="A7673">
            <v>5022900</v>
          </cell>
          <cell r="B7673">
            <v>70017200</v>
          </cell>
          <cell r="C7673">
            <v>565</v>
          </cell>
        </row>
        <row r="7674">
          <cell r="A7674">
            <v>5022900</v>
          </cell>
          <cell r="B7674">
            <v>70017300</v>
          </cell>
          <cell r="C7674">
            <v>565</v>
          </cell>
        </row>
        <row r="7675">
          <cell r="A7675">
            <v>5022900</v>
          </cell>
          <cell r="B7675">
            <v>70017400</v>
          </cell>
          <cell r="C7675">
            <v>565</v>
          </cell>
        </row>
        <row r="7676">
          <cell r="A7676">
            <v>5022900</v>
          </cell>
          <cell r="B7676">
            <v>70017500</v>
          </cell>
          <cell r="C7676">
            <v>565</v>
          </cell>
        </row>
        <row r="7677">
          <cell r="A7677">
            <v>5022900</v>
          </cell>
          <cell r="B7677">
            <v>70017600</v>
          </cell>
          <cell r="C7677">
            <v>565</v>
          </cell>
        </row>
        <row r="7678">
          <cell r="A7678">
            <v>5022900</v>
          </cell>
          <cell r="B7678">
            <v>70017700</v>
          </cell>
          <cell r="C7678">
            <v>565</v>
          </cell>
        </row>
        <row r="7679">
          <cell r="A7679">
            <v>5022900</v>
          </cell>
          <cell r="B7679">
            <v>70018100</v>
          </cell>
          <cell r="C7679">
            <v>565</v>
          </cell>
        </row>
        <row r="7680">
          <cell r="A7680">
            <v>5022900</v>
          </cell>
          <cell r="B7680">
            <v>70018200</v>
          </cell>
          <cell r="C7680">
            <v>416</v>
          </cell>
        </row>
        <row r="7681">
          <cell r="A7681">
            <v>5022900</v>
          </cell>
          <cell r="B7681">
            <v>70018300</v>
          </cell>
          <cell r="C7681">
            <v>565</v>
          </cell>
        </row>
        <row r="7682">
          <cell r="A7682">
            <v>5022900</v>
          </cell>
          <cell r="B7682">
            <v>70018400</v>
          </cell>
          <cell r="C7682">
            <v>565</v>
          </cell>
        </row>
        <row r="7683">
          <cell r="A7683">
            <v>5022900</v>
          </cell>
          <cell r="B7683">
            <v>70018700</v>
          </cell>
          <cell r="C7683">
            <v>565</v>
          </cell>
        </row>
        <row r="7684">
          <cell r="A7684">
            <v>5022900</v>
          </cell>
          <cell r="B7684">
            <v>70018800</v>
          </cell>
          <cell r="C7684">
            <v>565</v>
          </cell>
        </row>
        <row r="7685">
          <cell r="A7685">
            <v>5022900</v>
          </cell>
          <cell r="B7685">
            <v>70018900</v>
          </cell>
          <cell r="C7685">
            <v>416</v>
          </cell>
        </row>
        <row r="7686">
          <cell r="A7686">
            <v>5022900</v>
          </cell>
          <cell r="B7686">
            <v>70019000</v>
          </cell>
          <cell r="C7686">
            <v>416</v>
          </cell>
        </row>
        <row r="7687">
          <cell r="A7687">
            <v>5022900</v>
          </cell>
          <cell r="B7687">
            <v>70019100</v>
          </cell>
          <cell r="C7687">
            <v>416</v>
          </cell>
        </row>
        <row r="7688">
          <cell r="A7688">
            <v>5022900</v>
          </cell>
          <cell r="B7688">
            <v>70019200</v>
          </cell>
          <cell r="C7688">
            <v>565</v>
          </cell>
        </row>
        <row r="7689">
          <cell r="A7689">
            <v>5022900</v>
          </cell>
          <cell r="B7689">
            <v>70019400</v>
          </cell>
          <cell r="C7689">
            <v>565</v>
          </cell>
        </row>
        <row r="7690">
          <cell r="A7690">
            <v>5022900</v>
          </cell>
          <cell r="B7690">
            <v>70019500</v>
          </cell>
          <cell r="C7690">
            <v>565</v>
          </cell>
        </row>
        <row r="7691">
          <cell r="A7691">
            <v>5022900</v>
          </cell>
          <cell r="B7691">
            <v>70019600</v>
          </cell>
          <cell r="C7691">
            <v>565</v>
          </cell>
        </row>
        <row r="7692">
          <cell r="A7692">
            <v>5022900</v>
          </cell>
          <cell r="B7692">
            <v>70019700</v>
          </cell>
          <cell r="C7692">
            <v>565</v>
          </cell>
        </row>
        <row r="7693">
          <cell r="A7693">
            <v>5022900</v>
          </cell>
          <cell r="B7693">
            <v>70019800</v>
          </cell>
          <cell r="C7693">
            <v>565</v>
          </cell>
        </row>
        <row r="7694">
          <cell r="A7694">
            <v>5022900</v>
          </cell>
          <cell r="B7694">
            <v>70019900</v>
          </cell>
          <cell r="C7694">
            <v>565</v>
          </cell>
        </row>
        <row r="7695">
          <cell r="A7695">
            <v>5022900</v>
          </cell>
          <cell r="B7695">
            <v>70020000</v>
          </cell>
          <cell r="C7695">
            <v>565</v>
          </cell>
        </row>
        <row r="7696">
          <cell r="A7696">
            <v>5022900</v>
          </cell>
          <cell r="B7696">
            <v>70020100</v>
          </cell>
          <cell r="C7696">
            <v>565</v>
          </cell>
        </row>
        <row r="7697">
          <cell r="A7697">
            <v>5022900</v>
          </cell>
          <cell r="B7697">
            <v>70020200</v>
          </cell>
          <cell r="C7697">
            <v>417.1</v>
          </cell>
        </row>
        <row r="7698">
          <cell r="A7698">
            <v>5022900</v>
          </cell>
          <cell r="B7698">
            <v>70020300</v>
          </cell>
          <cell r="C7698">
            <v>417.1</v>
          </cell>
        </row>
        <row r="7699">
          <cell r="A7699">
            <v>5022900</v>
          </cell>
          <cell r="B7699">
            <v>70020600</v>
          </cell>
          <cell r="C7699">
            <v>565</v>
          </cell>
        </row>
        <row r="7700">
          <cell r="A7700">
            <v>5022900</v>
          </cell>
          <cell r="B7700">
            <v>70020700</v>
          </cell>
          <cell r="C7700">
            <v>565</v>
          </cell>
        </row>
        <row r="7701">
          <cell r="A7701">
            <v>5022900</v>
          </cell>
          <cell r="B7701">
            <v>70020900</v>
          </cell>
          <cell r="C7701">
            <v>565</v>
          </cell>
        </row>
        <row r="7702">
          <cell r="A7702">
            <v>5022900</v>
          </cell>
          <cell r="B7702">
            <v>70021000</v>
          </cell>
          <cell r="C7702">
            <v>565</v>
          </cell>
        </row>
        <row r="7703">
          <cell r="A7703">
            <v>5022900</v>
          </cell>
          <cell r="B7703">
            <v>70021100</v>
          </cell>
          <cell r="C7703">
            <v>565</v>
          </cell>
        </row>
        <row r="7704">
          <cell r="A7704">
            <v>5022900</v>
          </cell>
          <cell r="B7704">
            <v>70021200</v>
          </cell>
          <cell r="C7704">
            <v>565</v>
          </cell>
        </row>
        <row r="7705">
          <cell r="A7705">
            <v>5022900</v>
          </cell>
          <cell r="B7705">
            <v>70021300</v>
          </cell>
          <cell r="C7705">
            <v>565</v>
          </cell>
        </row>
        <row r="7706">
          <cell r="A7706">
            <v>5022900</v>
          </cell>
          <cell r="B7706">
            <v>70021400</v>
          </cell>
          <cell r="C7706">
            <v>565</v>
          </cell>
        </row>
        <row r="7707">
          <cell r="A7707">
            <v>5022900</v>
          </cell>
          <cell r="B7707">
            <v>70021900</v>
          </cell>
          <cell r="C7707">
            <v>565</v>
          </cell>
        </row>
        <row r="7708">
          <cell r="A7708">
            <v>5022900</v>
          </cell>
          <cell r="B7708">
            <v>70022000</v>
          </cell>
          <cell r="C7708">
            <v>565</v>
          </cell>
        </row>
        <row r="7709">
          <cell r="A7709">
            <v>5022900</v>
          </cell>
          <cell r="B7709">
            <v>70022200</v>
          </cell>
          <cell r="C7709">
            <v>565</v>
          </cell>
        </row>
        <row r="7710">
          <cell r="A7710">
            <v>5022900</v>
          </cell>
          <cell r="B7710">
            <v>70025000</v>
          </cell>
          <cell r="C7710">
            <v>416</v>
          </cell>
        </row>
        <row r="7711">
          <cell r="A7711">
            <v>5022900</v>
          </cell>
          <cell r="B7711">
            <v>70025100</v>
          </cell>
          <cell r="C7711">
            <v>565</v>
          </cell>
        </row>
        <row r="7712">
          <cell r="A7712">
            <v>5022900</v>
          </cell>
          <cell r="B7712">
            <v>70025200</v>
          </cell>
          <cell r="C7712">
            <v>565</v>
          </cell>
        </row>
        <row r="7713">
          <cell r="A7713">
            <v>5022900</v>
          </cell>
          <cell r="B7713">
            <v>70025800</v>
          </cell>
          <cell r="C7713">
            <v>416</v>
          </cell>
        </row>
        <row r="7714">
          <cell r="A7714">
            <v>5022900</v>
          </cell>
          <cell r="B7714">
            <v>70026500</v>
          </cell>
          <cell r="C7714">
            <v>146</v>
          </cell>
        </row>
        <row r="7715">
          <cell r="A7715">
            <v>5022900</v>
          </cell>
          <cell r="B7715">
            <v>70026600</v>
          </cell>
          <cell r="C7715">
            <v>565</v>
          </cell>
        </row>
        <row r="7716">
          <cell r="A7716">
            <v>5022900</v>
          </cell>
          <cell r="B7716">
            <v>70026800</v>
          </cell>
          <cell r="C7716">
            <v>565</v>
          </cell>
        </row>
        <row r="7717">
          <cell r="A7717">
            <v>5022900</v>
          </cell>
          <cell r="B7717">
            <v>70026900</v>
          </cell>
          <cell r="C7717">
            <v>565</v>
          </cell>
        </row>
        <row r="7718">
          <cell r="A7718">
            <v>5022910</v>
          </cell>
          <cell r="B7718">
            <v>70016000</v>
          </cell>
          <cell r="C7718">
            <v>923</v>
          </cell>
        </row>
        <row r="7719">
          <cell r="A7719">
            <v>5022910</v>
          </cell>
          <cell r="B7719">
            <v>70016100</v>
          </cell>
          <cell r="C7719">
            <v>923</v>
          </cell>
        </row>
        <row r="7720">
          <cell r="A7720">
            <v>5022910</v>
          </cell>
          <cell r="B7720">
            <v>70016200</v>
          </cell>
          <cell r="C7720">
            <v>923</v>
          </cell>
        </row>
        <row r="7721">
          <cell r="A7721">
            <v>5022910</v>
          </cell>
          <cell r="B7721">
            <v>70016300</v>
          </cell>
          <cell r="C7721">
            <v>923</v>
          </cell>
        </row>
        <row r="7722">
          <cell r="A7722">
            <v>5022910</v>
          </cell>
          <cell r="B7722">
            <v>70016400</v>
          </cell>
          <cell r="C7722">
            <v>923</v>
          </cell>
        </row>
        <row r="7723">
          <cell r="A7723">
            <v>5022910</v>
          </cell>
          <cell r="B7723">
            <v>70016500</v>
          </cell>
          <cell r="C7723">
            <v>923</v>
          </cell>
        </row>
        <row r="7724">
          <cell r="A7724">
            <v>5022910</v>
          </cell>
          <cell r="B7724">
            <v>70016600</v>
          </cell>
          <cell r="C7724">
            <v>923</v>
          </cell>
        </row>
        <row r="7725">
          <cell r="A7725">
            <v>5022910</v>
          </cell>
          <cell r="B7725">
            <v>70016700</v>
          </cell>
          <cell r="C7725">
            <v>923</v>
          </cell>
        </row>
        <row r="7726">
          <cell r="A7726">
            <v>5022910</v>
          </cell>
          <cell r="B7726">
            <v>70016800</v>
          </cell>
          <cell r="C7726">
            <v>908</v>
          </cell>
        </row>
        <row r="7727">
          <cell r="A7727">
            <v>5022910</v>
          </cell>
          <cell r="B7727">
            <v>70016900</v>
          </cell>
          <cell r="C7727">
            <v>902</v>
          </cell>
        </row>
        <row r="7728">
          <cell r="A7728">
            <v>5022910</v>
          </cell>
          <cell r="B7728">
            <v>70017000</v>
          </cell>
          <cell r="C7728">
            <v>582</v>
          </cell>
        </row>
        <row r="7729">
          <cell r="A7729">
            <v>5022910</v>
          </cell>
          <cell r="B7729">
            <v>70017100</v>
          </cell>
          <cell r="C7729">
            <v>582</v>
          </cell>
        </row>
        <row r="7730">
          <cell r="A7730">
            <v>5022910</v>
          </cell>
          <cell r="B7730">
            <v>70017200</v>
          </cell>
          <cell r="C7730">
            <v>582</v>
          </cell>
        </row>
        <row r="7731">
          <cell r="A7731">
            <v>5022910</v>
          </cell>
          <cell r="B7731">
            <v>70017300</v>
          </cell>
          <cell r="C7731">
            <v>582</v>
          </cell>
        </row>
        <row r="7732">
          <cell r="A7732">
            <v>5022910</v>
          </cell>
          <cell r="B7732">
            <v>70017400</v>
          </cell>
          <cell r="C7732">
            <v>582</v>
          </cell>
        </row>
        <row r="7733">
          <cell r="A7733">
            <v>5022910</v>
          </cell>
          <cell r="B7733">
            <v>70017500</v>
          </cell>
          <cell r="C7733">
            <v>582</v>
          </cell>
        </row>
        <row r="7734">
          <cell r="A7734">
            <v>5022910</v>
          </cell>
          <cell r="B7734">
            <v>70017600</v>
          </cell>
          <cell r="C7734">
            <v>582</v>
          </cell>
        </row>
        <row r="7735">
          <cell r="A7735">
            <v>5022910</v>
          </cell>
          <cell r="B7735">
            <v>70017700</v>
          </cell>
          <cell r="C7735">
            <v>583</v>
          </cell>
        </row>
        <row r="7736">
          <cell r="A7736">
            <v>5022910</v>
          </cell>
          <cell r="B7736">
            <v>70017800</v>
          </cell>
          <cell r="C7736">
            <v>908</v>
          </cell>
        </row>
        <row r="7737">
          <cell r="A7737">
            <v>5022910</v>
          </cell>
          <cell r="B7737">
            <v>70017900</v>
          </cell>
          <cell r="C7737">
            <v>902</v>
          </cell>
        </row>
        <row r="7738">
          <cell r="A7738">
            <v>5022910</v>
          </cell>
          <cell r="B7738">
            <v>70018100</v>
          </cell>
          <cell r="C7738">
            <v>582</v>
          </cell>
        </row>
        <row r="7739">
          <cell r="A7739">
            <v>5022910</v>
          </cell>
          <cell r="B7739">
            <v>70018200</v>
          </cell>
          <cell r="C7739">
            <v>416</v>
          </cell>
        </row>
        <row r="7740">
          <cell r="A7740">
            <v>5022910</v>
          </cell>
          <cell r="B7740">
            <v>70018300</v>
          </cell>
          <cell r="C7740">
            <v>582</v>
          </cell>
        </row>
        <row r="7741">
          <cell r="A7741">
            <v>5022910</v>
          </cell>
          <cell r="B7741">
            <v>70018400</v>
          </cell>
          <cell r="C7741">
            <v>583</v>
          </cell>
        </row>
        <row r="7742">
          <cell r="A7742">
            <v>5022910</v>
          </cell>
          <cell r="B7742">
            <v>70018500</v>
          </cell>
          <cell r="C7742">
            <v>908</v>
          </cell>
        </row>
        <row r="7743">
          <cell r="A7743">
            <v>5022910</v>
          </cell>
          <cell r="B7743">
            <v>70018600</v>
          </cell>
          <cell r="C7743">
            <v>902</v>
          </cell>
        </row>
        <row r="7744">
          <cell r="A7744">
            <v>5022910</v>
          </cell>
          <cell r="B7744">
            <v>70018700</v>
          </cell>
          <cell r="C7744">
            <v>580</v>
          </cell>
        </row>
        <row r="7745">
          <cell r="A7745">
            <v>5022910</v>
          </cell>
          <cell r="B7745">
            <v>70018800</v>
          </cell>
          <cell r="C7745">
            <v>583</v>
          </cell>
        </row>
        <row r="7746">
          <cell r="A7746">
            <v>5022910</v>
          </cell>
          <cell r="B7746">
            <v>70018900</v>
          </cell>
          <cell r="C7746">
            <v>416</v>
          </cell>
        </row>
        <row r="7747">
          <cell r="A7747">
            <v>5022910</v>
          </cell>
          <cell r="B7747">
            <v>70019000</v>
          </cell>
          <cell r="C7747">
            <v>416</v>
          </cell>
        </row>
        <row r="7748">
          <cell r="A7748">
            <v>5022910</v>
          </cell>
          <cell r="B7748">
            <v>70019100</v>
          </cell>
          <cell r="C7748">
            <v>416</v>
          </cell>
        </row>
        <row r="7749">
          <cell r="A7749">
            <v>5022910</v>
          </cell>
          <cell r="B7749">
            <v>70019200</v>
          </cell>
          <cell r="C7749">
            <v>588</v>
          </cell>
        </row>
        <row r="7750">
          <cell r="A7750">
            <v>5022910</v>
          </cell>
          <cell r="B7750">
            <v>70019300</v>
          </cell>
          <cell r="C7750">
            <v>908</v>
          </cell>
        </row>
        <row r="7751">
          <cell r="A7751">
            <v>5022910</v>
          </cell>
          <cell r="B7751">
            <v>70019400</v>
          </cell>
          <cell r="C7751">
            <v>583</v>
          </cell>
        </row>
        <row r="7752">
          <cell r="A7752">
            <v>5022910</v>
          </cell>
          <cell r="B7752">
            <v>70019500</v>
          </cell>
          <cell r="C7752">
            <v>582</v>
          </cell>
        </row>
        <row r="7753">
          <cell r="A7753">
            <v>5022910</v>
          </cell>
          <cell r="B7753">
            <v>70019600</v>
          </cell>
          <cell r="C7753">
            <v>582</v>
          </cell>
        </row>
        <row r="7754">
          <cell r="A7754">
            <v>5022910</v>
          </cell>
          <cell r="B7754">
            <v>70019700</v>
          </cell>
          <cell r="C7754">
            <v>582</v>
          </cell>
        </row>
        <row r="7755">
          <cell r="A7755">
            <v>5022910</v>
          </cell>
          <cell r="B7755">
            <v>70019800</v>
          </cell>
          <cell r="C7755">
            <v>582</v>
          </cell>
        </row>
        <row r="7756">
          <cell r="A7756">
            <v>5022910</v>
          </cell>
          <cell r="B7756">
            <v>70019900</v>
          </cell>
          <cell r="C7756">
            <v>594</v>
          </cell>
        </row>
        <row r="7757">
          <cell r="A7757">
            <v>5022910</v>
          </cell>
          <cell r="B7757">
            <v>70020000</v>
          </cell>
          <cell r="C7757">
            <v>581</v>
          </cell>
        </row>
        <row r="7758">
          <cell r="A7758">
            <v>5022910</v>
          </cell>
          <cell r="B7758">
            <v>70020100</v>
          </cell>
          <cell r="C7758">
            <v>584</v>
          </cell>
        </row>
        <row r="7759">
          <cell r="A7759">
            <v>5022910</v>
          </cell>
          <cell r="B7759">
            <v>70020200</v>
          </cell>
          <cell r="C7759">
            <v>417.1</v>
          </cell>
        </row>
        <row r="7760">
          <cell r="A7760">
            <v>5022910</v>
          </cell>
          <cell r="B7760">
            <v>70020300</v>
          </cell>
          <cell r="C7760">
            <v>417.1</v>
          </cell>
        </row>
        <row r="7761">
          <cell r="A7761">
            <v>5022910</v>
          </cell>
          <cell r="B7761">
            <v>70020400</v>
          </cell>
          <cell r="C7761">
            <v>908</v>
          </cell>
        </row>
        <row r="7762">
          <cell r="A7762">
            <v>5022910</v>
          </cell>
          <cell r="B7762">
            <v>70020500</v>
          </cell>
          <cell r="C7762">
            <v>902</v>
          </cell>
        </row>
        <row r="7763">
          <cell r="A7763">
            <v>5022910</v>
          </cell>
          <cell r="B7763">
            <v>70020600</v>
          </cell>
          <cell r="C7763">
            <v>583</v>
          </cell>
        </row>
        <row r="7764">
          <cell r="A7764">
            <v>5022910</v>
          </cell>
          <cell r="B7764">
            <v>70020700</v>
          </cell>
          <cell r="C7764">
            <v>583</v>
          </cell>
        </row>
        <row r="7765">
          <cell r="A7765">
            <v>5022910</v>
          </cell>
          <cell r="B7765">
            <v>70020800</v>
          </cell>
          <cell r="C7765">
            <v>583</v>
          </cell>
        </row>
        <row r="7766">
          <cell r="A7766">
            <v>5022910</v>
          </cell>
          <cell r="B7766">
            <v>70020900</v>
          </cell>
          <cell r="C7766">
            <v>581</v>
          </cell>
        </row>
        <row r="7767">
          <cell r="A7767">
            <v>5022910</v>
          </cell>
          <cell r="B7767">
            <v>70021000</v>
          </cell>
          <cell r="C7767">
            <v>581</v>
          </cell>
        </row>
        <row r="7768">
          <cell r="A7768">
            <v>5022910</v>
          </cell>
          <cell r="B7768">
            <v>70021100</v>
          </cell>
          <cell r="C7768">
            <v>586</v>
          </cell>
        </row>
        <row r="7769">
          <cell r="A7769">
            <v>5022910</v>
          </cell>
          <cell r="B7769">
            <v>70021200</v>
          </cell>
          <cell r="C7769">
            <v>587</v>
          </cell>
        </row>
        <row r="7770">
          <cell r="A7770">
            <v>5022910</v>
          </cell>
          <cell r="B7770">
            <v>70021300</v>
          </cell>
          <cell r="C7770">
            <v>560</v>
          </cell>
        </row>
        <row r="7771">
          <cell r="A7771">
            <v>5022910</v>
          </cell>
          <cell r="B7771">
            <v>70021400</v>
          </cell>
          <cell r="C7771">
            <v>560</v>
          </cell>
        </row>
        <row r="7772">
          <cell r="A7772">
            <v>5022910</v>
          </cell>
          <cell r="B7772">
            <v>70021500</v>
          </cell>
          <cell r="C7772">
            <v>566</v>
          </cell>
        </row>
        <row r="7773">
          <cell r="A7773">
            <v>5022910</v>
          </cell>
          <cell r="B7773">
            <v>70021600</v>
          </cell>
          <cell r="C7773">
            <v>566</v>
          </cell>
        </row>
        <row r="7774">
          <cell r="A7774">
            <v>5022910</v>
          </cell>
          <cell r="B7774">
            <v>70021700</v>
          </cell>
          <cell r="C7774">
            <v>566</v>
          </cell>
        </row>
        <row r="7775">
          <cell r="A7775">
            <v>5022910</v>
          </cell>
          <cell r="B7775">
            <v>70021800</v>
          </cell>
          <cell r="C7775">
            <v>566</v>
          </cell>
        </row>
        <row r="7776">
          <cell r="A7776">
            <v>5022910</v>
          </cell>
          <cell r="B7776">
            <v>70021900</v>
          </cell>
          <cell r="C7776">
            <v>563</v>
          </cell>
        </row>
        <row r="7777">
          <cell r="A7777">
            <v>5022910</v>
          </cell>
          <cell r="B7777">
            <v>70022000</v>
          </cell>
          <cell r="C7777">
            <v>563</v>
          </cell>
        </row>
        <row r="7778">
          <cell r="A7778">
            <v>5022910</v>
          </cell>
          <cell r="B7778">
            <v>70022100</v>
          </cell>
          <cell r="C7778">
            <v>561.20000000000005</v>
          </cell>
        </row>
        <row r="7779">
          <cell r="A7779">
            <v>5022910</v>
          </cell>
          <cell r="B7779">
            <v>70022200</v>
          </cell>
          <cell r="C7779">
            <v>560</v>
          </cell>
        </row>
        <row r="7780">
          <cell r="A7780">
            <v>5022910</v>
          </cell>
          <cell r="B7780">
            <v>70022300</v>
          </cell>
          <cell r="C7780">
            <v>566</v>
          </cell>
        </row>
        <row r="7781">
          <cell r="A7781">
            <v>5022910</v>
          </cell>
          <cell r="B7781">
            <v>70022400</v>
          </cell>
          <cell r="C7781">
            <v>566</v>
          </cell>
        </row>
        <row r="7782">
          <cell r="A7782">
            <v>5022910</v>
          </cell>
          <cell r="B7782">
            <v>70022500</v>
          </cell>
          <cell r="C7782">
            <v>566</v>
          </cell>
        </row>
        <row r="7783">
          <cell r="A7783">
            <v>5022910</v>
          </cell>
          <cell r="B7783">
            <v>70022600</v>
          </cell>
          <cell r="C7783">
            <v>566</v>
          </cell>
        </row>
        <row r="7784">
          <cell r="A7784">
            <v>5022910</v>
          </cell>
          <cell r="B7784">
            <v>70022700</v>
          </cell>
          <cell r="C7784">
            <v>566</v>
          </cell>
        </row>
        <row r="7785">
          <cell r="A7785">
            <v>5022910</v>
          </cell>
          <cell r="B7785">
            <v>70022800</v>
          </cell>
          <cell r="C7785">
            <v>566</v>
          </cell>
        </row>
        <row r="7786">
          <cell r="A7786">
            <v>5022910</v>
          </cell>
          <cell r="B7786">
            <v>70022900</v>
          </cell>
          <cell r="C7786">
            <v>566</v>
          </cell>
        </row>
        <row r="7787">
          <cell r="A7787">
            <v>5022910</v>
          </cell>
          <cell r="B7787">
            <v>70023000</v>
          </cell>
          <cell r="C7787">
            <v>566</v>
          </cell>
        </row>
        <row r="7788">
          <cell r="A7788">
            <v>5022910</v>
          </cell>
          <cell r="B7788">
            <v>70023100</v>
          </cell>
          <cell r="C7788">
            <v>566</v>
          </cell>
        </row>
        <row r="7789">
          <cell r="A7789">
            <v>5022910</v>
          </cell>
          <cell r="B7789">
            <v>70023200</v>
          </cell>
          <cell r="C7789">
            <v>566</v>
          </cell>
        </row>
        <row r="7790">
          <cell r="A7790">
            <v>5022910</v>
          </cell>
          <cell r="B7790">
            <v>70023300</v>
          </cell>
          <cell r="C7790">
            <v>566</v>
          </cell>
        </row>
        <row r="7791">
          <cell r="A7791">
            <v>5022910</v>
          </cell>
          <cell r="B7791">
            <v>70023400</v>
          </cell>
          <cell r="C7791">
            <v>566</v>
          </cell>
        </row>
        <row r="7792">
          <cell r="A7792">
            <v>5022910</v>
          </cell>
          <cell r="B7792">
            <v>70023500</v>
          </cell>
          <cell r="C7792">
            <v>566</v>
          </cell>
        </row>
        <row r="7793">
          <cell r="A7793">
            <v>5022910</v>
          </cell>
          <cell r="B7793">
            <v>70023600</v>
          </cell>
          <cell r="C7793">
            <v>566</v>
          </cell>
        </row>
        <row r="7794">
          <cell r="A7794">
            <v>5022910</v>
          </cell>
          <cell r="B7794">
            <v>70023700</v>
          </cell>
          <cell r="C7794">
            <v>566</v>
          </cell>
        </row>
        <row r="7795">
          <cell r="A7795">
            <v>5022910</v>
          </cell>
          <cell r="B7795">
            <v>70023800</v>
          </cell>
          <cell r="C7795">
            <v>566</v>
          </cell>
        </row>
        <row r="7796">
          <cell r="A7796">
            <v>5022910</v>
          </cell>
          <cell r="B7796">
            <v>70023900</v>
          </cell>
          <cell r="C7796">
            <v>566</v>
          </cell>
        </row>
        <row r="7797">
          <cell r="A7797">
            <v>5022910</v>
          </cell>
          <cell r="B7797">
            <v>70024000</v>
          </cell>
          <cell r="C7797">
            <v>566</v>
          </cell>
        </row>
        <row r="7798">
          <cell r="A7798">
            <v>5022910</v>
          </cell>
          <cell r="B7798">
            <v>70025000</v>
          </cell>
          <cell r="C7798">
            <v>416</v>
          </cell>
        </row>
        <row r="7799">
          <cell r="A7799">
            <v>5022910</v>
          </cell>
          <cell r="B7799">
            <v>70025100</v>
          </cell>
          <cell r="C7799">
            <v>583</v>
          </cell>
        </row>
        <row r="7800">
          <cell r="A7800">
            <v>5022910</v>
          </cell>
          <cell r="B7800">
            <v>70025200</v>
          </cell>
          <cell r="C7800">
            <v>583</v>
          </cell>
        </row>
        <row r="7801">
          <cell r="A7801">
            <v>5022910</v>
          </cell>
          <cell r="B7801">
            <v>70025800</v>
          </cell>
          <cell r="C7801">
            <v>416</v>
          </cell>
        </row>
        <row r="7802">
          <cell r="A7802">
            <v>5022910</v>
          </cell>
          <cell r="B7802">
            <v>70026000</v>
          </cell>
          <cell r="C7802">
            <v>426.4</v>
          </cell>
        </row>
        <row r="7803">
          <cell r="A7803">
            <v>5022910</v>
          </cell>
          <cell r="B7803">
            <v>70026500</v>
          </cell>
          <cell r="C7803">
            <v>146</v>
          </cell>
        </row>
        <row r="7804">
          <cell r="A7804">
            <v>5022910</v>
          </cell>
          <cell r="B7804">
            <v>70026600</v>
          </cell>
          <cell r="C7804">
            <v>923</v>
          </cell>
        </row>
        <row r="7805">
          <cell r="A7805">
            <v>5022910</v>
          </cell>
          <cell r="B7805">
            <v>70026800</v>
          </cell>
          <cell r="C7805">
            <v>912</v>
          </cell>
        </row>
        <row r="7806">
          <cell r="A7806">
            <v>5022910</v>
          </cell>
          <cell r="B7806">
            <v>70026900</v>
          </cell>
          <cell r="C7806">
            <v>561.29999999999995</v>
          </cell>
        </row>
        <row r="7807">
          <cell r="A7807">
            <v>5022920</v>
          </cell>
          <cell r="B7807">
            <v>70016000</v>
          </cell>
          <cell r="C7807">
            <v>921</v>
          </cell>
        </row>
        <row r="7808">
          <cell r="A7808">
            <v>5022920</v>
          </cell>
          <cell r="B7808">
            <v>70016100</v>
          </cell>
          <cell r="C7808">
            <v>921</v>
          </cell>
        </row>
        <row r="7809">
          <cell r="A7809">
            <v>5022920</v>
          </cell>
          <cell r="B7809">
            <v>70016200</v>
          </cell>
          <cell r="C7809">
            <v>921</v>
          </cell>
        </row>
        <row r="7810">
          <cell r="A7810">
            <v>5022920</v>
          </cell>
          <cell r="B7810">
            <v>70016300</v>
          </cell>
          <cell r="C7810">
            <v>921</v>
          </cell>
        </row>
        <row r="7811">
          <cell r="A7811">
            <v>5022920</v>
          </cell>
          <cell r="B7811">
            <v>70016400</v>
          </cell>
          <cell r="C7811">
            <v>921</v>
          </cell>
        </row>
        <row r="7812">
          <cell r="A7812">
            <v>5022920</v>
          </cell>
          <cell r="B7812">
            <v>70016500</v>
          </cell>
          <cell r="C7812">
            <v>921</v>
          </cell>
        </row>
        <row r="7813">
          <cell r="A7813">
            <v>5022920</v>
          </cell>
          <cell r="B7813">
            <v>70016600</v>
          </cell>
          <cell r="C7813">
            <v>921</v>
          </cell>
        </row>
        <row r="7814">
          <cell r="A7814">
            <v>5022920</v>
          </cell>
          <cell r="B7814">
            <v>70016700</v>
          </cell>
          <cell r="C7814">
            <v>921</v>
          </cell>
        </row>
        <row r="7815">
          <cell r="A7815">
            <v>5022920</v>
          </cell>
          <cell r="B7815">
            <v>70016800</v>
          </cell>
          <cell r="C7815">
            <v>910</v>
          </cell>
        </row>
        <row r="7816">
          <cell r="A7816">
            <v>5022920</v>
          </cell>
          <cell r="B7816">
            <v>70016900</v>
          </cell>
          <cell r="C7816">
            <v>905</v>
          </cell>
        </row>
        <row r="7817">
          <cell r="A7817">
            <v>5022920</v>
          </cell>
          <cell r="B7817">
            <v>70017000</v>
          </cell>
          <cell r="C7817">
            <v>582</v>
          </cell>
        </row>
        <row r="7818">
          <cell r="A7818">
            <v>5022920</v>
          </cell>
          <cell r="B7818">
            <v>70017100</v>
          </cell>
          <cell r="C7818">
            <v>582</v>
          </cell>
        </row>
        <row r="7819">
          <cell r="A7819">
            <v>5022920</v>
          </cell>
          <cell r="B7819">
            <v>70017200</v>
          </cell>
          <cell r="C7819">
            <v>582</v>
          </cell>
        </row>
        <row r="7820">
          <cell r="A7820">
            <v>5022920</v>
          </cell>
          <cell r="B7820">
            <v>70017300</v>
          </cell>
          <cell r="C7820">
            <v>582</v>
          </cell>
        </row>
        <row r="7821">
          <cell r="A7821">
            <v>5022920</v>
          </cell>
          <cell r="B7821">
            <v>70017400</v>
          </cell>
          <cell r="C7821">
            <v>582</v>
          </cell>
        </row>
        <row r="7822">
          <cell r="A7822">
            <v>5022920</v>
          </cell>
          <cell r="B7822">
            <v>70017500</v>
          </cell>
          <cell r="C7822">
            <v>582</v>
          </cell>
        </row>
        <row r="7823">
          <cell r="A7823">
            <v>5022920</v>
          </cell>
          <cell r="B7823">
            <v>70017600</v>
          </cell>
          <cell r="C7823">
            <v>582</v>
          </cell>
        </row>
        <row r="7824">
          <cell r="A7824">
            <v>5022920</v>
          </cell>
          <cell r="B7824">
            <v>70017700</v>
          </cell>
          <cell r="C7824">
            <v>583</v>
          </cell>
        </row>
        <row r="7825">
          <cell r="A7825">
            <v>5022920</v>
          </cell>
          <cell r="B7825">
            <v>70017800</v>
          </cell>
          <cell r="C7825">
            <v>910</v>
          </cell>
        </row>
        <row r="7826">
          <cell r="A7826">
            <v>5022920</v>
          </cell>
          <cell r="B7826">
            <v>70017900</v>
          </cell>
          <cell r="C7826">
            <v>905</v>
          </cell>
        </row>
        <row r="7827">
          <cell r="A7827">
            <v>5022920</v>
          </cell>
          <cell r="B7827">
            <v>70018100</v>
          </cell>
          <cell r="C7827">
            <v>582</v>
          </cell>
        </row>
        <row r="7828">
          <cell r="A7828">
            <v>5022920</v>
          </cell>
          <cell r="B7828">
            <v>70018200</v>
          </cell>
          <cell r="C7828">
            <v>416</v>
          </cell>
        </row>
        <row r="7829">
          <cell r="A7829">
            <v>5022920</v>
          </cell>
          <cell r="B7829">
            <v>70018300</v>
          </cell>
          <cell r="C7829">
            <v>582</v>
          </cell>
        </row>
        <row r="7830">
          <cell r="A7830">
            <v>5022920</v>
          </cell>
          <cell r="B7830">
            <v>70018400</v>
          </cell>
          <cell r="C7830">
            <v>583</v>
          </cell>
        </row>
        <row r="7831">
          <cell r="A7831">
            <v>5022920</v>
          </cell>
          <cell r="B7831">
            <v>70018500</v>
          </cell>
          <cell r="C7831">
            <v>910</v>
          </cell>
        </row>
        <row r="7832">
          <cell r="A7832">
            <v>5022920</v>
          </cell>
          <cell r="B7832">
            <v>70018600</v>
          </cell>
          <cell r="C7832">
            <v>905</v>
          </cell>
        </row>
        <row r="7833">
          <cell r="A7833">
            <v>5022920</v>
          </cell>
          <cell r="B7833">
            <v>70018700</v>
          </cell>
          <cell r="C7833">
            <v>580</v>
          </cell>
        </row>
        <row r="7834">
          <cell r="A7834">
            <v>5022920</v>
          </cell>
          <cell r="B7834">
            <v>70018800</v>
          </cell>
          <cell r="C7834">
            <v>583</v>
          </cell>
        </row>
        <row r="7835">
          <cell r="A7835">
            <v>5022920</v>
          </cell>
          <cell r="B7835">
            <v>70018900</v>
          </cell>
          <cell r="C7835">
            <v>416</v>
          </cell>
        </row>
        <row r="7836">
          <cell r="A7836">
            <v>5022920</v>
          </cell>
          <cell r="B7836">
            <v>70019000</v>
          </cell>
          <cell r="C7836">
            <v>416</v>
          </cell>
        </row>
        <row r="7837">
          <cell r="A7837">
            <v>5022920</v>
          </cell>
          <cell r="B7837">
            <v>70019100</v>
          </cell>
          <cell r="C7837">
            <v>416</v>
          </cell>
        </row>
        <row r="7838">
          <cell r="A7838">
            <v>5022920</v>
          </cell>
          <cell r="B7838">
            <v>70019200</v>
          </cell>
          <cell r="C7838">
            <v>580</v>
          </cell>
        </row>
        <row r="7839">
          <cell r="A7839">
            <v>5022920</v>
          </cell>
          <cell r="B7839">
            <v>70019300</v>
          </cell>
          <cell r="C7839">
            <v>910</v>
          </cell>
        </row>
        <row r="7840">
          <cell r="A7840">
            <v>5022920</v>
          </cell>
          <cell r="B7840">
            <v>70019400</v>
          </cell>
          <cell r="C7840">
            <v>580</v>
          </cell>
        </row>
        <row r="7841">
          <cell r="A7841">
            <v>5022920</v>
          </cell>
          <cell r="B7841">
            <v>70019500</v>
          </cell>
          <cell r="C7841">
            <v>582</v>
          </cell>
        </row>
        <row r="7842">
          <cell r="A7842">
            <v>5022920</v>
          </cell>
          <cell r="B7842">
            <v>70019600</v>
          </cell>
          <cell r="C7842">
            <v>582</v>
          </cell>
        </row>
        <row r="7843">
          <cell r="A7843">
            <v>5022920</v>
          </cell>
          <cell r="B7843">
            <v>70019700</v>
          </cell>
          <cell r="C7843">
            <v>582</v>
          </cell>
        </row>
        <row r="7844">
          <cell r="A7844">
            <v>5022920</v>
          </cell>
          <cell r="B7844">
            <v>70019800</v>
          </cell>
          <cell r="C7844">
            <v>582</v>
          </cell>
        </row>
        <row r="7845">
          <cell r="A7845">
            <v>5022920</v>
          </cell>
          <cell r="B7845">
            <v>70019900</v>
          </cell>
          <cell r="C7845">
            <v>594</v>
          </cell>
        </row>
        <row r="7846">
          <cell r="A7846">
            <v>5022920</v>
          </cell>
          <cell r="B7846">
            <v>70020000</v>
          </cell>
          <cell r="C7846">
            <v>581</v>
          </cell>
        </row>
        <row r="7847">
          <cell r="A7847">
            <v>5022920</v>
          </cell>
          <cell r="B7847">
            <v>70020100</v>
          </cell>
          <cell r="C7847">
            <v>584</v>
          </cell>
        </row>
        <row r="7848">
          <cell r="A7848">
            <v>5022920</v>
          </cell>
          <cell r="B7848">
            <v>70020200</v>
          </cell>
          <cell r="C7848">
            <v>417.1</v>
          </cell>
        </row>
        <row r="7849">
          <cell r="A7849">
            <v>5022920</v>
          </cell>
          <cell r="B7849">
            <v>70020300</v>
          </cell>
          <cell r="C7849">
            <v>417.1</v>
          </cell>
        </row>
        <row r="7850">
          <cell r="A7850">
            <v>5022920</v>
          </cell>
          <cell r="B7850">
            <v>70020400</v>
          </cell>
          <cell r="C7850">
            <v>910</v>
          </cell>
        </row>
        <row r="7851">
          <cell r="A7851">
            <v>5022920</v>
          </cell>
          <cell r="B7851">
            <v>70020500</v>
          </cell>
          <cell r="C7851">
            <v>905</v>
          </cell>
        </row>
        <row r="7852">
          <cell r="A7852">
            <v>5022920</v>
          </cell>
          <cell r="B7852">
            <v>70020600</v>
          </cell>
          <cell r="C7852">
            <v>580</v>
          </cell>
        </row>
        <row r="7853">
          <cell r="A7853">
            <v>5022920</v>
          </cell>
          <cell r="B7853">
            <v>70020700</v>
          </cell>
          <cell r="C7853">
            <v>583</v>
          </cell>
        </row>
        <row r="7854">
          <cell r="A7854">
            <v>5022920</v>
          </cell>
          <cell r="B7854">
            <v>70020800</v>
          </cell>
          <cell r="C7854">
            <v>921</v>
          </cell>
        </row>
        <row r="7855">
          <cell r="A7855">
            <v>5022920</v>
          </cell>
          <cell r="B7855">
            <v>70020900</v>
          </cell>
          <cell r="C7855">
            <v>581</v>
          </cell>
        </row>
        <row r="7856">
          <cell r="A7856">
            <v>5022920</v>
          </cell>
          <cell r="B7856">
            <v>70021000</v>
          </cell>
          <cell r="C7856">
            <v>581</v>
          </cell>
        </row>
        <row r="7857">
          <cell r="A7857">
            <v>5022920</v>
          </cell>
          <cell r="B7857">
            <v>70021100</v>
          </cell>
          <cell r="C7857">
            <v>586</v>
          </cell>
        </row>
        <row r="7858">
          <cell r="A7858">
            <v>5022920</v>
          </cell>
          <cell r="B7858">
            <v>70021200</v>
          </cell>
          <cell r="C7858">
            <v>587</v>
          </cell>
        </row>
        <row r="7859">
          <cell r="A7859">
            <v>5022920</v>
          </cell>
          <cell r="B7859">
            <v>70021300</v>
          </cell>
          <cell r="C7859">
            <v>560</v>
          </cell>
        </row>
        <row r="7860">
          <cell r="A7860">
            <v>5022920</v>
          </cell>
          <cell r="B7860">
            <v>70021400</v>
          </cell>
          <cell r="C7860">
            <v>560</v>
          </cell>
        </row>
        <row r="7861">
          <cell r="A7861">
            <v>5022920</v>
          </cell>
          <cell r="B7861">
            <v>70021500</v>
          </cell>
          <cell r="C7861">
            <v>921</v>
          </cell>
        </row>
        <row r="7862">
          <cell r="A7862">
            <v>5022920</v>
          </cell>
          <cell r="B7862">
            <v>70021600</v>
          </cell>
          <cell r="C7862">
            <v>921</v>
          </cell>
        </row>
        <row r="7863">
          <cell r="A7863">
            <v>5022920</v>
          </cell>
          <cell r="B7863">
            <v>70021700</v>
          </cell>
          <cell r="C7863">
            <v>921</v>
          </cell>
        </row>
        <row r="7864">
          <cell r="A7864">
            <v>5022920</v>
          </cell>
          <cell r="B7864">
            <v>70021800</v>
          </cell>
          <cell r="C7864">
            <v>921</v>
          </cell>
        </row>
        <row r="7865">
          <cell r="A7865">
            <v>5022920</v>
          </cell>
          <cell r="B7865">
            <v>70021900</v>
          </cell>
          <cell r="C7865">
            <v>563</v>
          </cell>
        </row>
        <row r="7866">
          <cell r="A7866">
            <v>5022920</v>
          </cell>
          <cell r="B7866">
            <v>70022000</v>
          </cell>
          <cell r="C7866">
            <v>563</v>
          </cell>
        </row>
        <row r="7867">
          <cell r="A7867">
            <v>5022920</v>
          </cell>
          <cell r="B7867">
            <v>70022100</v>
          </cell>
          <cell r="C7867">
            <v>561.20000000000005</v>
          </cell>
        </row>
        <row r="7868">
          <cell r="A7868">
            <v>5022920</v>
          </cell>
          <cell r="B7868">
            <v>70022200</v>
          </cell>
          <cell r="C7868">
            <v>560</v>
          </cell>
        </row>
        <row r="7869">
          <cell r="A7869">
            <v>5022920</v>
          </cell>
          <cell r="B7869">
            <v>70022300</v>
          </cell>
          <cell r="C7869">
            <v>921</v>
          </cell>
        </row>
        <row r="7870">
          <cell r="A7870">
            <v>5022920</v>
          </cell>
          <cell r="B7870">
            <v>70022400</v>
          </cell>
          <cell r="C7870">
            <v>921</v>
          </cell>
        </row>
        <row r="7871">
          <cell r="A7871">
            <v>5022920</v>
          </cell>
          <cell r="B7871">
            <v>70022500</v>
          </cell>
          <cell r="C7871">
            <v>921</v>
          </cell>
        </row>
        <row r="7872">
          <cell r="A7872">
            <v>5022920</v>
          </cell>
          <cell r="B7872">
            <v>70022600</v>
          </cell>
          <cell r="C7872">
            <v>921</v>
          </cell>
        </row>
        <row r="7873">
          <cell r="A7873">
            <v>5022920</v>
          </cell>
          <cell r="B7873">
            <v>70022700</v>
          </cell>
          <cell r="C7873">
            <v>921</v>
          </cell>
        </row>
        <row r="7874">
          <cell r="A7874">
            <v>5022920</v>
          </cell>
          <cell r="B7874">
            <v>70022800</v>
          </cell>
          <cell r="C7874">
            <v>921</v>
          </cell>
        </row>
        <row r="7875">
          <cell r="A7875">
            <v>5022920</v>
          </cell>
          <cell r="B7875">
            <v>70022900</v>
          </cell>
          <cell r="C7875">
            <v>921</v>
          </cell>
        </row>
        <row r="7876">
          <cell r="A7876">
            <v>5022920</v>
          </cell>
          <cell r="B7876">
            <v>70023000</v>
          </cell>
          <cell r="C7876">
            <v>921</v>
          </cell>
        </row>
        <row r="7877">
          <cell r="A7877">
            <v>5022920</v>
          </cell>
          <cell r="B7877">
            <v>70023100</v>
          </cell>
          <cell r="C7877">
            <v>921</v>
          </cell>
        </row>
        <row r="7878">
          <cell r="A7878">
            <v>5022920</v>
          </cell>
          <cell r="B7878">
            <v>70023200</v>
          </cell>
          <cell r="C7878">
            <v>921</v>
          </cell>
        </row>
        <row r="7879">
          <cell r="A7879">
            <v>5022920</v>
          </cell>
          <cell r="B7879">
            <v>70023300</v>
          </cell>
          <cell r="C7879">
            <v>921</v>
          </cell>
        </row>
        <row r="7880">
          <cell r="A7880">
            <v>5022920</v>
          </cell>
          <cell r="B7880">
            <v>70023400</v>
          </cell>
          <cell r="C7880">
            <v>921</v>
          </cell>
        </row>
        <row r="7881">
          <cell r="A7881">
            <v>5022920</v>
          </cell>
          <cell r="B7881">
            <v>70023500</v>
          </cell>
          <cell r="C7881">
            <v>921</v>
          </cell>
        </row>
        <row r="7882">
          <cell r="A7882">
            <v>5022920</v>
          </cell>
          <cell r="B7882">
            <v>70023600</v>
          </cell>
          <cell r="C7882">
            <v>921</v>
          </cell>
        </row>
        <row r="7883">
          <cell r="A7883">
            <v>5022920</v>
          </cell>
          <cell r="B7883">
            <v>70023700</v>
          </cell>
          <cell r="C7883">
            <v>921</v>
          </cell>
        </row>
        <row r="7884">
          <cell r="A7884">
            <v>5022920</v>
          </cell>
          <cell r="B7884">
            <v>70023800</v>
          </cell>
          <cell r="C7884">
            <v>921</v>
          </cell>
        </row>
        <row r="7885">
          <cell r="A7885">
            <v>5022920</v>
          </cell>
          <cell r="B7885">
            <v>70023900</v>
          </cell>
          <cell r="C7885">
            <v>921</v>
          </cell>
        </row>
        <row r="7886">
          <cell r="A7886">
            <v>5022920</v>
          </cell>
          <cell r="B7886">
            <v>70024000</v>
          </cell>
          <cell r="C7886">
            <v>921</v>
          </cell>
        </row>
        <row r="7887">
          <cell r="A7887">
            <v>5022920</v>
          </cell>
          <cell r="B7887">
            <v>70025000</v>
          </cell>
          <cell r="C7887">
            <v>416</v>
          </cell>
        </row>
        <row r="7888">
          <cell r="A7888">
            <v>5022920</v>
          </cell>
          <cell r="B7888">
            <v>70025100</v>
          </cell>
          <cell r="C7888">
            <v>580</v>
          </cell>
        </row>
        <row r="7889">
          <cell r="A7889">
            <v>5022920</v>
          </cell>
          <cell r="B7889">
            <v>70025200</v>
          </cell>
          <cell r="C7889">
            <v>580</v>
          </cell>
        </row>
        <row r="7890">
          <cell r="A7890">
            <v>5022920</v>
          </cell>
          <cell r="B7890">
            <v>70025800</v>
          </cell>
          <cell r="C7890">
            <v>416</v>
          </cell>
        </row>
        <row r="7891">
          <cell r="A7891">
            <v>5022920</v>
          </cell>
          <cell r="B7891">
            <v>70026000</v>
          </cell>
          <cell r="C7891">
            <v>426.4</v>
          </cell>
        </row>
        <row r="7892">
          <cell r="A7892">
            <v>5022920</v>
          </cell>
          <cell r="B7892">
            <v>70026500</v>
          </cell>
          <cell r="C7892">
            <v>146</v>
          </cell>
        </row>
        <row r="7893">
          <cell r="A7893">
            <v>5022920</v>
          </cell>
          <cell r="B7893">
            <v>70026600</v>
          </cell>
          <cell r="C7893">
            <v>921</v>
          </cell>
        </row>
        <row r="7894">
          <cell r="A7894">
            <v>5022920</v>
          </cell>
          <cell r="B7894">
            <v>70026800</v>
          </cell>
          <cell r="C7894">
            <v>912</v>
          </cell>
        </row>
        <row r="7895">
          <cell r="A7895">
            <v>5022920</v>
          </cell>
          <cell r="B7895">
            <v>70026900</v>
          </cell>
          <cell r="C7895">
            <v>561.29999999999995</v>
          </cell>
        </row>
        <row r="7896">
          <cell r="A7896">
            <v>5022990</v>
          </cell>
          <cell r="C7896">
            <v>431</v>
          </cell>
        </row>
        <row r="7897">
          <cell r="A7897">
            <v>5023110</v>
          </cell>
          <cell r="C7897">
            <v>416</v>
          </cell>
        </row>
        <row r="7898">
          <cell r="A7898">
            <v>5023120</v>
          </cell>
          <cell r="B7898">
            <v>70016000</v>
          </cell>
          <cell r="C7898">
            <v>921</v>
          </cell>
        </row>
        <row r="7899">
          <cell r="A7899">
            <v>5023120</v>
          </cell>
          <cell r="B7899">
            <v>70016100</v>
          </cell>
          <cell r="C7899">
            <v>921</v>
          </cell>
        </row>
        <row r="7900">
          <cell r="A7900">
            <v>5023120</v>
          </cell>
          <cell r="B7900">
            <v>70016200</v>
          </cell>
          <cell r="C7900">
            <v>921</v>
          </cell>
        </row>
        <row r="7901">
          <cell r="A7901">
            <v>5023120</v>
          </cell>
          <cell r="B7901">
            <v>70016300</v>
          </cell>
          <cell r="C7901">
            <v>921</v>
          </cell>
        </row>
        <row r="7902">
          <cell r="A7902">
            <v>5023120</v>
          </cell>
          <cell r="B7902">
            <v>70016400</v>
          </cell>
          <cell r="C7902">
            <v>921</v>
          </cell>
        </row>
        <row r="7903">
          <cell r="A7903">
            <v>5023120</v>
          </cell>
          <cell r="B7903">
            <v>70016500</v>
          </cell>
          <cell r="C7903">
            <v>921</v>
          </cell>
        </row>
        <row r="7904">
          <cell r="A7904">
            <v>5023120</v>
          </cell>
          <cell r="B7904">
            <v>70016600</v>
          </cell>
          <cell r="C7904">
            <v>921</v>
          </cell>
        </row>
        <row r="7905">
          <cell r="A7905">
            <v>5023120</v>
          </cell>
          <cell r="B7905">
            <v>70016700</v>
          </cell>
          <cell r="C7905">
            <v>921</v>
          </cell>
        </row>
        <row r="7906">
          <cell r="A7906">
            <v>5023120</v>
          </cell>
          <cell r="B7906">
            <v>70016800</v>
          </cell>
          <cell r="C7906">
            <v>910</v>
          </cell>
        </row>
        <row r="7907">
          <cell r="A7907">
            <v>5023120</v>
          </cell>
          <cell r="B7907">
            <v>70016900</v>
          </cell>
          <cell r="C7907">
            <v>902</v>
          </cell>
        </row>
        <row r="7908">
          <cell r="A7908">
            <v>5023120</v>
          </cell>
          <cell r="B7908">
            <v>70017000</v>
          </cell>
          <cell r="C7908">
            <v>582</v>
          </cell>
        </row>
        <row r="7909">
          <cell r="A7909">
            <v>5023120</v>
          </cell>
          <cell r="B7909">
            <v>70017100</v>
          </cell>
          <cell r="C7909">
            <v>582</v>
          </cell>
        </row>
        <row r="7910">
          <cell r="A7910">
            <v>5023120</v>
          </cell>
          <cell r="B7910">
            <v>70017200</v>
          </cell>
          <cell r="C7910">
            <v>582</v>
          </cell>
        </row>
        <row r="7911">
          <cell r="A7911">
            <v>5023120</v>
          </cell>
          <cell r="B7911">
            <v>70017300</v>
          </cell>
          <cell r="C7911">
            <v>582</v>
          </cell>
        </row>
        <row r="7912">
          <cell r="A7912">
            <v>5023120</v>
          </cell>
          <cell r="B7912">
            <v>70017400</v>
          </cell>
          <cell r="C7912">
            <v>582</v>
          </cell>
        </row>
        <row r="7913">
          <cell r="A7913">
            <v>5023120</v>
          </cell>
          <cell r="B7913">
            <v>70017500</v>
          </cell>
          <cell r="C7913">
            <v>582</v>
          </cell>
        </row>
        <row r="7914">
          <cell r="A7914">
            <v>5023120</v>
          </cell>
          <cell r="B7914">
            <v>70017600</v>
          </cell>
          <cell r="C7914">
            <v>582</v>
          </cell>
        </row>
        <row r="7915">
          <cell r="A7915">
            <v>5023120</v>
          </cell>
          <cell r="B7915">
            <v>70017700</v>
          </cell>
          <cell r="C7915">
            <v>583</v>
          </cell>
        </row>
        <row r="7916">
          <cell r="A7916">
            <v>5023120</v>
          </cell>
          <cell r="B7916">
            <v>70017800</v>
          </cell>
          <cell r="C7916">
            <v>910</v>
          </cell>
        </row>
        <row r="7917">
          <cell r="A7917">
            <v>5023120</v>
          </cell>
          <cell r="B7917">
            <v>70017900</v>
          </cell>
          <cell r="C7917">
            <v>902</v>
          </cell>
        </row>
        <row r="7918">
          <cell r="A7918">
            <v>5023120</v>
          </cell>
          <cell r="B7918">
            <v>70018100</v>
          </cell>
          <cell r="C7918">
            <v>582</v>
          </cell>
        </row>
        <row r="7919">
          <cell r="A7919">
            <v>5023120</v>
          </cell>
          <cell r="B7919">
            <v>70018200</v>
          </cell>
          <cell r="C7919">
            <v>416</v>
          </cell>
        </row>
        <row r="7920">
          <cell r="A7920">
            <v>5023120</v>
          </cell>
          <cell r="B7920">
            <v>70018300</v>
          </cell>
          <cell r="C7920">
            <v>582</v>
          </cell>
        </row>
        <row r="7921">
          <cell r="A7921">
            <v>5023120</v>
          </cell>
          <cell r="B7921">
            <v>70018400</v>
          </cell>
          <cell r="C7921">
            <v>583</v>
          </cell>
        </row>
        <row r="7922">
          <cell r="A7922">
            <v>5023120</v>
          </cell>
          <cell r="B7922">
            <v>70018500</v>
          </cell>
          <cell r="C7922">
            <v>910</v>
          </cell>
        </row>
        <row r="7923">
          <cell r="A7923">
            <v>5023120</v>
          </cell>
          <cell r="B7923">
            <v>70018600</v>
          </cell>
          <cell r="C7923">
            <v>902</v>
          </cell>
        </row>
        <row r="7924">
          <cell r="A7924">
            <v>5023120</v>
          </cell>
          <cell r="B7924">
            <v>70018700</v>
          </cell>
          <cell r="C7924">
            <v>580</v>
          </cell>
        </row>
        <row r="7925">
          <cell r="A7925">
            <v>5023120</v>
          </cell>
          <cell r="B7925">
            <v>70018800</v>
          </cell>
          <cell r="C7925">
            <v>583</v>
          </cell>
        </row>
        <row r="7926">
          <cell r="A7926">
            <v>5023120</v>
          </cell>
          <cell r="B7926">
            <v>70018900</v>
          </cell>
          <cell r="C7926">
            <v>416</v>
          </cell>
        </row>
        <row r="7927">
          <cell r="A7927">
            <v>5023120</v>
          </cell>
          <cell r="B7927">
            <v>70019000</v>
          </cell>
          <cell r="C7927">
            <v>416</v>
          </cell>
        </row>
        <row r="7928">
          <cell r="A7928">
            <v>5023120</v>
          </cell>
          <cell r="B7928">
            <v>70019100</v>
          </cell>
          <cell r="C7928">
            <v>416</v>
          </cell>
        </row>
        <row r="7929">
          <cell r="A7929">
            <v>5023120</v>
          </cell>
          <cell r="B7929">
            <v>70019200</v>
          </cell>
          <cell r="C7929">
            <v>588</v>
          </cell>
        </row>
        <row r="7930">
          <cell r="A7930">
            <v>5023120</v>
          </cell>
          <cell r="B7930">
            <v>70019300</v>
          </cell>
          <cell r="C7930">
            <v>910</v>
          </cell>
        </row>
        <row r="7931">
          <cell r="A7931">
            <v>5023120</v>
          </cell>
          <cell r="B7931">
            <v>70019400</v>
          </cell>
          <cell r="C7931">
            <v>580</v>
          </cell>
        </row>
        <row r="7932">
          <cell r="A7932">
            <v>5023120</v>
          </cell>
          <cell r="B7932">
            <v>70019500</v>
          </cell>
          <cell r="C7932">
            <v>582</v>
          </cell>
        </row>
        <row r="7933">
          <cell r="A7933">
            <v>5023120</v>
          </cell>
          <cell r="B7933">
            <v>70019600</v>
          </cell>
          <cell r="C7933">
            <v>582</v>
          </cell>
        </row>
        <row r="7934">
          <cell r="A7934">
            <v>5023120</v>
          </cell>
          <cell r="B7934">
            <v>70019700</v>
          </cell>
          <cell r="C7934">
            <v>582</v>
          </cell>
        </row>
        <row r="7935">
          <cell r="A7935">
            <v>5023120</v>
          </cell>
          <cell r="B7935">
            <v>70019800</v>
          </cell>
          <cell r="C7935">
            <v>582</v>
          </cell>
        </row>
        <row r="7936">
          <cell r="A7936">
            <v>5023120</v>
          </cell>
          <cell r="B7936">
            <v>70019900</v>
          </cell>
          <cell r="C7936">
            <v>594</v>
          </cell>
        </row>
        <row r="7937">
          <cell r="A7937">
            <v>5023120</v>
          </cell>
          <cell r="B7937">
            <v>70020000</v>
          </cell>
          <cell r="C7937">
            <v>581</v>
          </cell>
        </row>
        <row r="7938">
          <cell r="A7938">
            <v>5023120</v>
          </cell>
          <cell r="B7938">
            <v>70020100</v>
          </cell>
          <cell r="C7938">
            <v>584</v>
          </cell>
        </row>
        <row r="7939">
          <cell r="A7939">
            <v>5023120</v>
          </cell>
          <cell r="B7939">
            <v>70020200</v>
          </cell>
          <cell r="C7939">
            <v>417.1</v>
          </cell>
        </row>
        <row r="7940">
          <cell r="A7940">
            <v>5023120</v>
          </cell>
          <cell r="B7940">
            <v>70020300</v>
          </cell>
          <cell r="C7940">
            <v>417.1</v>
          </cell>
        </row>
        <row r="7941">
          <cell r="A7941">
            <v>5023120</v>
          </cell>
          <cell r="B7941">
            <v>70020400</v>
          </cell>
          <cell r="C7941">
            <v>910</v>
          </cell>
        </row>
        <row r="7942">
          <cell r="A7942">
            <v>5023120</v>
          </cell>
          <cell r="B7942">
            <v>70020500</v>
          </cell>
          <cell r="C7942">
            <v>902</v>
          </cell>
        </row>
        <row r="7943">
          <cell r="A7943">
            <v>5023120</v>
          </cell>
          <cell r="B7943">
            <v>70020600</v>
          </cell>
          <cell r="C7943">
            <v>580</v>
          </cell>
        </row>
        <row r="7944">
          <cell r="A7944">
            <v>5023120</v>
          </cell>
          <cell r="B7944">
            <v>70020700</v>
          </cell>
          <cell r="C7944">
            <v>583</v>
          </cell>
        </row>
        <row r="7945">
          <cell r="A7945">
            <v>5023120</v>
          </cell>
          <cell r="B7945">
            <v>70020800</v>
          </cell>
          <cell r="C7945">
            <v>583</v>
          </cell>
        </row>
        <row r="7946">
          <cell r="A7946">
            <v>5023120</v>
          </cell>
          <cell r="B7946">
            <v>70020900</v>
          </cell>
          <cell r="C7946">
            <v>581</v>
          </cell>
        </row>
        <row r="7947">
          <cell r="A7947">
            <v>5023120</v>
          </cell>
          <cell r="B7947">
            <v>70021000</v>
          </cell>
          <cell r="C7947">
            <v>581</v>
          </cell>
        </row>
        <row r="7948">
          <cell r="A7948">
            <v>5023120</v>
          </cell>
          <cell r="B7948">
            <v>70021100</v>
          </cell>
          <cell r="C7948">
            <v>586</v>
          </cell>
        </row>
        <row r="7949">
          <cell r="A7949">
            <v>5023120</v>
          </cell>
          <cell r="B7949">
            <v>70021200</v>
          </cell>
          <cell r="C7949">
            <v>587</v>
          </cell>
        </row>
        <row r="7950">
          <cell r="A7950">
            <v>5023120</v>
          </cell>
          <cell r="B7950">
            <v>70021300</v>
          </cell>
          <cell r="C7950">
            <v>560</v>
          </cell>
        </row>
        <row r="7951">
          <cell r="A7951">
            <v>5023120</v>
          </cell>
          <cell r="B7951">
            <v>70021400</v>
          </cell>
          <cell r="C7951">
            <v>560</v>
          </cell>
        </row>
        <row r="7952">
          <cell r="A7952">
            <v>5023120</v>
          </cell>
          <cell r="B7952">
            <v>70021500</v>
          </cell>
          <cell r="C7952">
            <v>562</v>
          </cell>
        </row>
        <row r="7953">
          <cell r="A7953">
            <v>5023120</v>
          </cell>
          <cell r="B7953">
            <v>70021600</v>
          </cell>
          <cell r="C7953">
            <v>562</v>
          </cell>
        </row>
        <row r="7954">
          <cell r="A7954">
            <v>5023120</v>
          </cell>
          <cell r="B7954">
            <v>70021700</v>
          </cell>
          <cell r="C7954">
            <v>562</v>
          </cell>
        </row>
        <row r="7955">
          <cell r="A7955">
            <v>5023120</v>
          </cell>
          <cell r="B7955">
            <v>70021800</v>
          </cell>
          <cell r="C7955">
            <v>562</v>
          </cell>
        </row>
        <row r="7956">
          <cell r="A7956">
            <v>5023120</v>
          </cell>
          <cell r="B7956">
            <v>70021900</v>
          </cell>
          <cell r="C7956">
            <v>563</v>
          </cell>
        </row>
        <row r="7957">
          <cell r="A7957">
            <v>5023120</v>
          </cell>
          <cell r="B7957">
            <v>70022000</v>
          </cell>
          <cell r="C7957">
            <v>563</v>
          </cell>
        </row>
        <row r="7958">
          <cell r="A7958">
            <v>5023120</v>
          </cell>
          <cell r="B7958">
            <v>70022100</v>
          </cell>
          <cell r="C7958">
            <v>561.20000000000005</v>
          </cell>
        </row>
        <row r="7959">
          <cell r="A7959">
            <v>5023120</v>
          </cell>
          <cell r="B7959">
            <v>70022200</v>
          </cell>
          <cell r="C7959">
            <v>560</v>
          </cell>
        </row>
        <row r="7960">
          <cell r="A7960">
            <v>5023120</v>
          </cell>
          <cell r="B7960">
            <v>70022300</v>
          </cell>
          <cell r="C7960">
            <v>562</v>
          </cell>
        </row>
        <row r="7961">
          <cell r="A7961">
            <v>5023120</v>
          </cell>
          <cell r="B7961">
            <v>70022400</v>
          </cell>
          <cell r="C7961">
            <v>562</v>
          </cell>
        </row>
        <row r="7962">
          <cell r="A7962">
            <v>5023120</v>
          </cell>
          <cell r="B7962">
            <v>70022500</v>
          </cell>
          <cell r="C7962">
            <v>562</v>
          </cell>
        </row>
        <row r="7963">
          <cell r="A7963">
            <v>5023120</v>
          </cell>
          <cell r="B7963">
            <v>70022600</v>
          </cell>
          <cell r="C7963">
            <v>562</v>
          </cell>
        </row>
        <row r="7964">
          <cell r="A7964">
            <v>5023120</v>
          </cell>
          <cell r="B7964">
            <v>70022700</v>
          </cell>
          <cell r="C7964">
            <v>562</v>
          </cell>
        </row>
        <row r="7965">
          <cell r="A7965">
            <v>5023120</v>
          </cell>
          <cell r="B7965">
            <v>70022800</v>
          </cell>
          <cell r="C7965">
            <v>562</v>
          </cell>
        </row>
        <row r="7966">
          <cell r="A7966">
            <v>5023120</v>
          </cell>
          <cell r="B7966">
            <v>70022900</v>
          </cell>
          <cell r="C7966">
            <v>562</v>
          </cell>
        </row>
        <row r="7967">
          <cell r="A7967">
            <v>5023120</v>
          </cell>
          <cell r="B7967">
            <v>70023000</v>
          </cell>
          <cell r="C7967">
            <v>562</v>
          </cell>
        </row>
        <row r="7968">
          <cell r="A7968">
            <v>5023120</v>
          </cell>
          <cell r="B7968">
            <v>70023100</v>
          </cell>
          <cell r="C7968">
            <v>562</v>
          </cell>
        </row>
        <row r="7969">
          <cell r="A7969">
            <v>5023120</v>
          </cell>
          <cell r="B7969">
            <v>70023200</v>
          </cell>
          <cell r="C7969">
            <v>562</v>
          </cell>
        </row>
        <row r="7970">
          <cell r="A7970">
            <v>5023120</v>
          </cell>
          <cell r="B7970">
            <v>70023300</v>
          </cell>
          <cell r="C7970">
            <v>562</v>
          </cell>
        </row>
        <row r="7971">
          <cell r="A7971">
            <v>5023120</v>
          </cell>
          <cell r="B7971">
            <v>70023400</v>
          </cell>
          <cell r="C7971">
            <v>562</v>
          </cell>
        </row>
        <row r="7972">
          <cell r="A7972">
            <v>5023120</v>
          </cell>
          <cell r="B7972">
            <v>70023500</v>
          </cell>
          <cell r="C7972">
            <v>562</v>
          </cell>
        </row>
        <row r="7973">
          <cell r="A7973">
            <v>5023120</v>
          </cell>
          <cell r="B7973">
            <v>70023600</v>
          </cell>
          <cell r="C7973">
            <v>562</v>
          </cell>
        </row>
        <row r="7974">
          <cell r="A7974">
            <v>5023120</v>
          </cell>
          <cell r="B7974">
            <v>70023700</v>
          </cell>
          <cell r="C7974">
            <v>562</v>
          </cell>
        </row>
        <row r="7975">
          <cell r="A7975">
            <v>5023120</v>
          </cell>
          <cell r="B7975">
            <v>70023800</v>
          </cell>
          <cell r="C7975">
            <v>562</v>
          </cell>
        </row>
        <row r="7976">
          <cell r="A7976">
            <v>5023120</v>
          </cell>
          <cell r="B7976">
            <v>70023900</v>
          </cell>
          <cell r="C7976">
            <v>562</v>
          </cell>
        </row>
        <row r="7977">
          <cell r="A7977">
            <v>5023120</v>
          </cell>
          <cell r="B7977">
            <v>70024000</v>
          </cell>
          <cell r="C7977">
            <v>562</v>
          </cell>
        </row>
        <row r="7978">
          <cell r="A7978">
            <v>5023120</v>
          </cell>
          <cell r="B7978">
            <v>70025000</v>
          </cell>
          <cell r="C7978">
            <v>416</v>
          </cell>
        </row>
        <row r="7979">
          <cell r="A7979">
            <v>5023120</v>
          </cell>
          <cell r="B7979">
            <v>70025100</v>
          </cell>
          <cell r="C7979">
            <v>580</v>
          </cell>
        </row>
        <row r="7980">
          <cell r="A7980">
            <v>5023120</v>
          </cell>
          <cell r="B7980">
            <v>70025200</v>
          </cell>
          <cell r="C7980">
            <v>580</v>
          </cell>
        </row>
        <row r="7981">
          <cell r="A7981">
            <v>5023120</v>
          </cell>
          <cell r="B7981">
            <v>70025800</v>
          </cell>
          <cell r="C7981">
            <v>416</v>
          </cell>
        </row>
        <row r="7982">
          <cell r="A7982">
            <v>5023120</v>
          </cell>
          <cell r="B7982">
            <v>70026500</v>
          </cell>
          <cell r="C7982">
            <v>146</v>
          </cell>
        </row>
        <row r="7983">
          <cell r="A7983">
            <v>5023120</v>
          </cell>
          <cell r="B7983">
            <v>70026600</v>
          </cell>
          <cell r="C7983">
            <v>921</v>
          </cell>
        </row>
        <row r="7984">
          <cell r="A7984">
            <v>5023120</v>
          </cell>
          <cell r="B7984">
            <v>70026800</v>
          </cell>
          <cell r="C7984">
            <v>912</v>
          </cell>
        </row>
        <row r="7985">
          <cell r="A7985">
            <v>5023120</v>
          </cell>
          <cell r="B7985">
            <v>70026900</v>
          </cell>
          <cell r="C7985">
            <v>561.29999999999995</v>
          </cell>
        </row>
        <row r="7986">
          <cell r="A7986">
            <v>5023160</v>
          </cell>
          <cell r="B7986">
            <v>70016000</v>
          </cell>
          <cell r="C7986">
            <v>921</v>
          </cell>
        </row>
        <row r="7987">
          <cell r="A7987">
            <v>5023160</v>
          </cell>
          <cell r="B7987">
            <v>70016100</v>
          </cell>
          <cell r="C7987">
            <v>921</v>
          </cell>
        </row>
        <row r="7988">
          <cell r="A7988">
            <v>5023160</v>
          </cell>
          <cell r="B7988">
            <v>70016200</v>
          </cell>
          <cell r="C7988">
            <v>921</v>
          </cell>
        </row>
        <row r="7989">
          <cell r="A7989">
            <v>5023160</v>
          </cell>
          <cell r="B7989">
            <v>70016300</v>
          </cell>
          <cell r="C7989">
            <v>921</v>
          </cell>
        </row>
        <row r="7990">
          <cell r="A7990">
            <v>5023160</v>
          </cell>
          <cell r="B7990">
            <v>70016400</v>
          </cell>
          <cell r="C7990">
            <v>921</v>
          </cell>
        </row>
        <row r="7991">
          <cell r="A7991">
            <v>5023160</v>
          </cell>
          <cell r="B7991">
            <v>70016500</v>
          </cell>
          <cell r="C7991">
            <v>921</v>
          </cell>
        </row>
        <row r="7992">
          <cell r="A7992">
            <v>5023160</v>
          </cell>
          <cell r="B7992">
            <v>70016600</v>
          </cell>
          <cell r="C7992">
            <v>921</v>
          </cell>
        </row>
        <row r="7993">
          <cell r="A7993">
            <v>5023160</v>
          </cell>
          <cell r="B7993">
            <v>70016700</v>
          </cell>
          <cell r="C7993">
            <v>921</v>
          </cell>
        </row>
        <row r="7994">
          <cell r="A7994">
            <v>5023160</v>
          </cell>
          <cell r="B7994">
            <v>70016800</v>
          </cell>
          <cell r="C7994">
            <v>908</v>
          </cell>
        </row>
        <row r="7995">
          <cell r="A7995">
            <v>5023160</v>
          </cell>
          <cell r="B7995">
            <v>70016900</v>
          </cell>
          <cell r="C7995">
            <v>902</v>
          </cell>
        </row>
        <row r="7996">
          <cell r="A7996">
            <v>5023160</v>
          </cell>
          <cell r="B7996">
            <v>70017000</v>
          </cell>
          <cell r="C7996">
            <v>582</v>
          </cell>
        </row>
        <row r="7997">
          <cell r="A7997">
            <v>5023160</v>
          </cell>
          <cell r="B7997">
            <v>70017100</v>
          </cell>
          <cell r="C7997">
            <v>582</v>
          </cell>
        </row>
        <row r="7998">
          <cell r="A7998">
            <v>5023160</v>
          </cell>
          <cell r="B7998">
            <v>70017200</v>
          </cell>
          <cell r="C7998">
            <v>582</v>
          </cell>
        </row>
        <row r="7999">
          <cell r="A7999">
            <v>5023160</v>
          </cell>
          <cell r="B7999">
            <v>70017300</v>
          </cell>
          <cell r="C7999">
            <v>582</v>
          </cell>
        </row>
        <row r="8000">
          <cell r="A8000">
            <v>5023160</v>
          </cell>
          <cell r="B8000">
            <v>70017400</v>
          </cell>
          <cell r="C8000">
            <v>582</v>
          </cell>
        </row>
        <row r="8001">
          <cell r="A8001">
            <v>5023160</v>
          </cell>
          <cell r="B8001">
            <v>70017500</v>
          </cell>
          <cell r="C8001">
            <v>582</v>
          </cell>
        </row>
        <row r="8002">
          <cell r="A8002">
            <v>5023160</v>
          </cell>
          <cell r="B8002">
            <v>70017600</v>
          </cell>
          <cell r="C8002">
            <v>582</v>
          </cell>
        </row>
        <row r="8003">
          <cell r="A8003">
            <v>5023160</v>
          </cell>
          <cell r="B8003">
            <v>70017700</v>
          </cell>
          <cell r="C8003">
            <v>583</v>
          </cell>
        </row>
        <row r="8004">
          <cell r="A8004">
            <v>5023160</v>
          </cell>
          <cell r="B8004">
            <v>70017800</v>
          </cell>
          <cell r="C8004">
            <v>908</v>
          </cell>
        </row>
        <row r="8005">
          <cell r="A8005">
            <v>5023160</v>
          </cell>
          <cell r="B8005">
            <v>70017900</v>
          </cell>
          <cell r="C8005">
            <v>902</v>
          </cell>
        </row>
        <row r="8006">
          <cell r="A8006">
            <v>5023160</v>
          </cell>
          <cell r="B8006">
            <v>70018100</v>
          </cell>
          <cell r="C8006">
            <v>582</v>
          </cell>
        </row>
        <row r="8007">
          <cell r="A8007">
            <v>5023160</v>
          </cell>
          <cell r="B8007">
            <v>70018200</v>
          </cell>
          <cell r="C8007">
            <v>416</v>
          </cell>
        </row>
        <row r="8008">
          <cell r="A8008">
            <v>5023160</v>
          </cell>
          <cell r="B8008">
            <v>70018300</v>
          </cell>
          <cell r="C8008">
            <v>582</v>
          </cell>
        </row>
        <row r="8009">
          <cell r="A8009">
            <v>5023160</v>
          </cell>
          <cell r="B8009">
            <v>70018400</v>
          </cell>
          <cell r="C8009">
            <v>583</v>
          </cell>
        </row>
        <row r="8010">
          <cell r="A8010">
            <v>5023160</v>
          </cell>
          <cell r="B8010">
            <v>70018500</v>
          </cell>
          <cell r="C8010">
            <v>908</v>
          </cell>
        </row>
        <row r="8011">
          <cell r="A8011">
            <v>5023160</v>
          </cell>
          <cell r="B8011">
            <v>70018600</v>
          </cell>
          <cell r="C8011">
            <v>902</v>
          </cell>
        </row>
        <row r="8012">
          <cell r="A8012">
            <v>5023160</v>
          </cell>
          <cell r="B8012">
            <v>70018700</v>
          </cell>
          <cell r="C8012">
            <v>583</v>
          </cell>
        </row>
        <row r="8013">
          <cell r="A8013">
            <v>5023160</v>
          </cell>
          <cell r="B8013">
            <v>70018800</v>
          </cell>
          <cell r="C8013">
            <v>583</v>
          </cell>
        </row>
        <row r="8014">
          <cell r="A8014">
            <v>5023160</v>
          </cell>
          <cell r="B8014">
            <v>70018900</v>
          </cell>
          <cell r="C8014">
            <v>416</v>
          </cell>
        </row>
        <row r="8015">
          <cell r="A8015">
            <v>5023160</v>
          </cell>
          <cell r="B8015">
            <v>70019000</v>
          </cell>
          <cell r="C8015">
            <v>416</v>
          </cell>
        </row>
        <row r="8016">
          <cell r="A8016">
            <v>5023160</v>
          </cell>
          <cell r="B8016">
            <v>70019100</v>
          </cell>
          <cell r="C8016">
            <v>416</v>
          </cell>
        </row>
        <row r="8017">
          <cell r="A8017">
            <v>5023160</v>
          </cell>
          <cell r="B8017">
            <v>70019200</v>
          </cell>
          <cell r="C8017">
            <v>588</v>
          </cell>
        </row>
        <row r="8018">
          <cell r="A8018">
            <v>5023160</v>
          </cell>
          <cell r="B8018">
            <v>70019300</v>
          </cell>
          <cell r="C8018">
            <v>908</v>
          </cell>
        </row>
        <row r="8019">
          <cell r="A8019">
            <v>5023160</v>
          </cell>
          <cell r="B8019">
            <v>70019400</v>
          </cell>
          <cell r="C8019">
            <v>580</v>
          </cell>
        </row>
        <row r="8020">
          <cell r="A8020">
            <v>5023160</v>
          </cell>
          <cell r="B8020">
            <v>70019500</v>
          </cell>
          <cell r="C8020">
            <v>582</v>
          </cell>
        </row>
        <row r="8021">
          <cell r="A8021">
            <v>5023160</v>
          </cell>
          <cell r="B8021">
            <v>70019600</v>
          </cell>
          <cell r="C8021">
            <v>582</v>
          </cell>
        </row>
        <row r="8022">
          <cell r="A8022">
            <v>5023160</v>
          </cell>
          <cell r="B8022">
            <v>70019700</v>
          </cell>
          <cell r="C8022">
            <v>582</v>
          </cell>
        </row>
        <row r="8023">
          <cell r="A8023">
            <v>5023160</v>
          </cell>
          <cell r="B8023">
            <v>70019800</v>
          </cell>
          <cell r="C8023">
            <v>582</v>
          </cell>
        </row>
        <row r="8024">
          <cell r="A8024">
            <v>5023160</v>
          </cell>
          <cell r="B8024">
            <v>70019900</v>
          </cell>
          <cell r="C8024">
            <v>594</v>
          </cell>
        </row>
        <row r="8025">
          <cell r="A8025">
            <v>5023160</v>
          </cell>
          <cell r="B8025">
            <v>70020000</v>
          </cell>
          <cell r="C8025">
            <v>581</v>
          </cell>
        </row>
        <row r="8026">
          <cell r="A8026">
            <v>5023160</v>
          </cell>
          <cell r="B8026">
            <v>70020100</v>
          </cell>
          <cell r="C8026">
            <v>584</v>
          </cell>
        </row>
        <row r="8027">
          <cell r="A8027">
            <v>5023160</v>
          </cell>
          <cell r="B8027">
            <v>70020200</v>
          </cell>
          <cell r="C8027">
            <v>417.1</v>
          </cell>
        </row>
        <row r="8028">
          <cell r="A8028">
            <v>5023160</v>
          </cell>
          <cell r="B8028">
            <v>70020300</v>
          </cell>
          <cell r="C8028">
            <v>417.1</v>
          </cell>
        </row>
        <row r="8029">
          <cell r="A8029">
            <v>5023160</v>
          </cell>
          <cell r="B8029">
            <v>70020400</v>
          </cell>
          <cell r="C8029">
            <v>908</v>
          </cell>
        </row>
        <row r="8030">
          <cell r="A8030">
            <v>5023160</v>
          </cell>
          <cell r="B8030">
            <v>70020500</v>
          </cell>
          <cell r="C8030">
            <v>902</v>
          </cell>
        </row>
        <row r="8031">
          <cell r="A8031">
            <v>5023160</v>
          </cell>
          <cell r="B8031">
            <v>70020600</v>
          </cell>
          <cell r="C8031">
            <v>583</v>
          </cell>
        </row>
        <row r="8032">
          <cell r="A8032">
            <v>5023160</v>
          </cell>
          <cell r="B8032">
            <v>70020700</v>
          </cell>
          <cell r="C8032">
            <v>583</v>
          </cell>
        </row>
        <row r="8033">
          <cell r="A8033">
            <v>5023160</v>
          </cell>
          <cell r="B8033">
            <v>70020800</v>
          </cell>
          <cell r="C8033">
            <v>583</v>
          </cell>
        </row>
        <row r="8034">
          <cell r="A8034">
            <v>5023160</v>
          </cell>
          <cell r="B8034">
            <v>70020900</v>
          </cell>
          <cell r="C8034">
            <v>581</v>
          </cell>
        </row>
        <row r="8035">
          <cell r="A8035">
            <v>5023160</v>
          </cell>
          <cell r="B8035">
            <v>70021000</v>
          </cell>
          <cell r="C8035">
            <v>581</v>
          </cell>
        </row>
        <row r="8036">
          <cell r="A8036">
            <v>5023160</v>
          </cell>
          <cell r="B8036">
            <v>70021100</v>
          </cell>
          <cell r="C8036">
            <v>586</v>
          </cell>
        </row>
        <row r="8037">
          <cell r="A8037">
            <v>5023160</v>
          </cell>
          <cell r="B8037">
            <v>70021200</v>
          </cell>
          <cell r="C8037">
            <v>587</v>
          </cell>
        </row>
        <row r="8038">
          <cell r="A8038">
            <v>5023160</v>
          </cell>
          <cell r="B8038">
            <v>70021300</v>
          </cell>
          <cell r="C8038">
            <v>560</v>
          </cell>
        </row>
        <row r="8039">
          <cell r="A8039">
            <v>5023160</v>
          </cell>
          <cell r="B8039">
            <v>70021400</v>
          </cell>
          <cell r="C8039">
            <v>560</v>
          </cell>
        </row>
        <row r="8040">
          <cell r="A8040">
            <v>5023160</v>
          </cell>
          <cell r="B8040">
            <v>70021500</v>
          </cell>
          <cell r="C8040">
            <v>562</v>
          </cell>
        </row>
        <row r="8041">
          <cell r="A8041">
            <v>5023160</v>
          </cell>
          <cell r="B8041">
            <v>70021600</v>
          </cell>
          <cell r="C8041">
            <v>562</v>
          </cell>
        </row>
        <row r="8042">
          <cell r="A8042">
            <v>5023160</v>
          </cell>
          <cell r="B8042">
            <v>70021700</v>
          </cell>
          <cell r="C8042">
            <v>562</v>
          </cell>
        </row>
        <row r="8043">
          <cell r="A8043">
            <v>5023160</v>
          </cell>
          <cell r="B8043">
            <v>70021800</v>
          </cell>
          <cell r="C8043">
            <v>562</v>
          </cell>
        </row>
        <row r="8044">
          <cell r="A8044">
            <v>5023160</v>
          </cell>
          <cell r="B8044">
            <v>70021900</v>
          </cell>
          <cell r="C8044">
            <v>563</v>
          </cell>
        </row>
        <row r="8045">
          <cell r="A8045">
            <v>5023160</v>
          </cell>
          <cell r="B8045">
            <v>70022000</v>
          </cell>
          <cell r="C8045">
            <v>563</v>
          </cell>
        </row>
        <row r="8046">
          <cell r="A8046">
            <v>5023160</v>
          </cell>
          <cell r="B8046">
            <v>70022100</v>
          </cell>
          <cell r="C8046">
            <v>561.20000000000005</v>
          </cell>
        </row>
        <row r="8047">
          <cell r="A8047">
            <v>5023160</v>
          </cell>
          <cell r="B8047">
            <v>70022200</v>
          </cell>
          <cell r="C8047">
            <v>560</v>
          </cell>
        </row>
        <row r="8048">
          <cell r="A8048">
            <v>5023160</v>
          </cell>
          <cell r="B8048">
            <v>70022300</v>
          </cell>
          <cell r="C8048">
            <v>562</v>
          </cell>
        </row>
        <row r="8049">
          <cell r="A8049">
            <v>5023160</v>
          </cell>
          <cell r="B8049">
            <v>70022400</v>
          </cell>
          <cell r="C8049">
            <v>562</v>
          </cell>
        </row>
        <row r="8050">
          <cell r="A8050">
            <v>5023160</v>
          </cell>
          <cell r="B8050">
            <v>70022500</v>
          </cell>
          <cell r="C8050">
            <v>562</v>
          </cell>
        </row>
        <row r="8051">
          <cell r="A8051">
            <v>5023160</v>
          </cell>
          <cell r="B8051">
            <v>70022600</v>
          </cell>
          <cell r="C8051">
            <v>562</v>
          </cell>
        </row>
        <row r="8052">
          <cell r="A8052">
            <v>5023160</v>
          </cell>
          <cell r="B8052">
            <v>70022700</v>
          </cell>
          <cell r="C8052">
            <v>562</v>
          </cell>
        </row>
        <row r="8053">
          <cell r="A8053">
            <v>5023160</v>
          </cell>
          <cell r="B8053">
            <v>70022800</v>
          </cell>
          <cell r="C8053">
            <v>562</v>
          </cell>
        </row>
        <row r="8054">
          <cell r="A8054">
            <v>5023160</v>
          </cell>
          <cell r="B8054">
            <v>70022900</v>
          </cell>
          <cell r="C8054">
            <v>562</v>
          </cell>
        </row>
        <row r="8055">
          <cell r="A8055">
            <v>5023160</v>
          </cell>
          <cell r="B8055">
            <v>70023000</v>
          </cell>
          <cell r="C8055">
            <v>562</v>
          </cell>
        </row>
        <row r="8056">
          <cell r="A8056">
            <v>5023160</v>
          </cell>
          <cell r="B8056">
            <v>70023100</v>
          </cell>
          <cell r="C8056">
            <v>562</v>
          </cell>
        </row>
        <row r="8057">
          <cell r="A8057">
            <v>5023160</v>
          </cell>
          <cell r="B8057">
            <v>70023200</v>
          </cell>
          <cell r="C8057">
            <v>562</v>
          </cell>
        </row>
        <row r="8058">
          <cell r="A8058">
            <v>5023160</v>
          </cell>
          <cell r="B8058">
            <v>70023300</v>
          </cell>
          <cell r="C8058">
            <v>562</v>
          </cell>
        </row>
        <row r="8059">
          <cell r="A8059">
            <v>5023160</v>
          </cell>
          <cell r="B8059">
            <v>70023400</v>
          </cell>
          <cell r="C8059">
            <v>562</v>
          </cell>
        </row>
        <row r="8060">
          <cell r="A8060">
            <v>5023160</v>
          </cell>
          <cell r="B8060">
            <v>70023500</v>
          </cell>
          <cell r="C8060">
            <v>562</v>
          </cell>
        </row>
        <row r="8061">
          <cell r="A8061">
            <v>5023160</v>
          </cell>
          <cell r="B8061">
            <v>70023600</v>
          </cell>
          <cell r="C8061">
            <v>562</v>
          </cell>
        </row>
        <row r="8062">
          <cell r="A8062">
            <v>5023160</v>
          </cell>
          <cell r="B8062">
            <v>70023700</v>
          </cell>
          <cell r="C8062">
            <v>562</v>
          </cell>
        </row>
        <row r="8063">
          <cell r="A8063">
            <v>5023160</v>
          </cell>
          <cell r="B8063">
            <v>70023800</v>
          </cell>
          <cell r="C8063">
            <v>562</v>
          </cell>
        </row>
        <row r="8064">
          <cell r="A8064">
            <v>5023160</v>
          </cell>
          <cell r="B8064">
            <v>70023900</v>
          </cell>
          <cell r="C8064">
            <v>562</v>
          </cell>
        </row>
        <row r="8065">
          <cell r="A8065">
            <v>5023160</v>
          </cell>
          <cell r="B8065">
            <v>70024000</v>
          </cell>
          <cell r="C8065">
            <v>562</v>
          </cell>
        </row>
        <row r="8066">
          <cell r="A8066">
            <v>5023160</v>
          </cell>
          <cell r="B8066">
            <v>70025000</v>
          </cell>
          <cell r="C8066">
            <v>416</v>
          </cell>
        </row>
        <row r="8067">
          <cell r="A8067">
            <v>5023160</v>
          </cell>
          <cell r="B8067">
            <v>70025100</v>
          </cell>
          <cell r="C8067">
            <v>583</v>
          </cell>
        </row>
        <row r="8068">
          <cell r="A8068">
            <v>5023160</v>
          </cell>
          <cell r="B8068">
            <v>70025200</v>
          </cell>
          <cell r="C8068">
            <v>583</v>
          </cell>
        </row>
        <row r="8069">
          <cell r="A8069">
            <v>5023160</v>
          </cell>
          <cell r="B8069">
            <v>70025800</v>
          </cell>
          <cell r="C8069">
            <v>416</v>
          </cell>
        </row>
        <row r="8070">
          <cell r="A8070">
            <v>5023160</v>
          </cell>
          <cell r="B8070">
            <v>70026000</v>
          </cell>
          <cell r="C8070">
            <v>426.4</v>
          </cell>
        </row>
        <row r="8071">
          <cell r="A8071">
            <v>5023160</v>
          </cell>
          <cell r="B8071">
            <v>70026500</v>
          </cell>
          <cell r="C8071">
            <v>146</v>
          </cell>
        </row>
        <row r="8072">
          <cell r="A8072">
            <v>5023160</v>
          </cell>
          <cell r="B8072">
            <v>70026600</v>
          </cell>
          <cell r="C8072">
            <v>921</v>
          </cell>
        </row>
        <row r="8073">
          <cell r="A8073">
            <v>5023160</v>
          </cell>
          <cell r="B8073">
            <v>70026800</v>
          </cell>
          <cell r="C8073">
            <v>912</v>
          </cell>
        </row>
        <row r="8074">
          <cell r="A8074">
            <v>5023160</v>
          </cell>
          <cell r="B8074">
            <v>70026900</v>
          </cell>
          <cell r="C8074">
            <v>561.29999999999995</v>
          </cell>
        </row>
        <row r="8075">
          <cell r="A8075">
            <v>5023210</v>
          </cell>
          <cell r="B8075">
            <v>70016000</v>
          </cell>
          <cell r="C8075">
            <v>598</v>
          </cell>
        </row>
        <row r="8076">
          <cell r="A8076">
            <v>5023210</v>
          </cell>
          <cell r="B8076">
            <v>70016100</v>
          </cell>
          <cell r="C8076">
            <v>598</v>
          </cell>
        </row>
        <row r="8077">
          <cell r="A8077">
            <v>5023210</v>
          </cell>
          <cell r="B8077">
            <v>70016200</v>
          </cell>
          <cell r="C8077">
            <v>598</v>
          </cell>
        </row>
        <row r="8078">
          <cell r="A8078">
            <v>5023210</v>
          </cell>
          <cell r="B8078">
            <v>70016300</v>
          </cell>
          <cell r="C8078">
            <v>598</v>
          </cell>
        </row>
        <row r="8079">
          <cell r="A8079">
            <v>5023210</v>
          </cell>
          <cell r="B8079">
            <v>70016400</v>
          </cell>
          <cell r="C8079">
            <v>598</v>
          </cell>
        </row>
        <row r="8080">
          <cell r="A8080">
            <v>5023210</v>
          </cell>
          <cell r="B8080">
            <v>70016500</v>
          </cell>
          <cell r="C8080">
            <v>598</v>
          </cell>
        </row>
        <row r="8081">
          <cell r="A8081">
            <v>5023210</v>
          </cell>
          <cell r="B8081">
            <v>70016600</v>
          </cell>
          <cell r="C8081">
            <v>598</v>
          </cell>
        </row>
        <row r="8082">
          <cell r="A8082">
            <v>5023210</v>
          </cell>
          <cell r="B8082">
            <v>70016700</v>
          </cell>
          <cell r="C8082">
            <v>598</v>
          </cell>
        </row>
        <row r="8083">
          <cell r="A8083">
            <v>5023210</v>
          </cell>
          <cell r="B8083">
            <v>70017000</v>
          </cell>
          <cell r="C8083">
            <v>594</v>
          </cell>
        </row>
        <row r="8084">
          <cell r="A8084">
            <v>5023210</v>
          </cell>
          <cell r="B8084">
            <v>70017100</v>
          </cell>
          <cell r="C8084">
            <v>594</v>
          </cell>
        </row>
        <row r="8085">
          <cell r="A8085">
            <v>5023210</v>
          </cell>
          <cell r="B8085">
            <v>70017200</v>
          </cell>
          <cell r="C8085">
            <v>594</v>
          </cell>
        </row>
        <row r="8086">
          <cell r="A8086">
            <v>5023210</v>
          </cell>
          <cell r="B8086">
            <v>70017300</v>
          </cell>
          <cell r="C8086">
            <v>594</v>
          </cell>
        </row>
        <row r="8087">
          <cell r="A8087">
            <v>5023210</v>
          </cell>
          <cell r="B8087">
            <v>70017400</v>
          </cell>
          <cell r="C8087">
            <v>594</v>
          </cell>
        </row>
        <row r="8088">
          <cell r="A8088">
            <v>5023210</v>
          </cell>
          <cell r="B8088">
            <v>70017500</v>
          </cell>
          <cell r="C8088">
            <v>594</v>
          </cell>
        </row>
        <row r="8089">
          <cell r="A8089">
            <v>5023210</v>
          </cell>
          <cell r="B8089">
            <v>70017600</v>
          </cell>
          <cell r="C8089">
            <v>594</v>
          </cell>
        </row>
        <row r="8090">
          <cell r="A8090">
            <v>5023210</v>
          </cell>
          <cell r="B8090">
            <v>70017700</v>
          </cell>
          <cell r="C8090">
            <v>594</v>
          </cell>
        </row>
        <row r="8091">
          <cell r="A8091">
            <v>5023210</v>
          </cell>
          <cell r="B8091">
            <v>70018100</v>
          </cell>
          <cell r="C8091">
            <v>594</v>
          </cell>
        </row>
        <row r="8092">
          <cell r="A8092">
            <v>5023210</v>
          </cell>
          <cell r="B8092">
            <v>70018200</v>
          </cell>
          <cell r="C8092">
            <v>416</v>
          </cell>
        </row>
        <row r="8093">
          <cell r="A8093">
            <v>5023210</v>
          </cell>
          <cell r="B8093">
            <v>70018300</v>
          </cell>
          <cell r="C8093">
            <v>594</v>
          </cell>
        </row>
        <row r="8094">
          <cell r="A8094">
            <v>5023210</v>
          </cell>
          <cell r="B8094">
            <v>70018400</v>
          </cell>
          <cell r="C8094">
            <v>594</v>
          </cell>
        </row>
        <row r="8095">
          <cell r="A8095">
            <v>5023210</v>
          </cell>
          <cell r="B8095">
            <v>70018700</v>
          </cell>
          <cell r="C8095">
            <v>594</v>
          </cell>
        </row>
        <row r="8096">
          <cell r="A8096">
            <v>5023210</v>
          </cell>
          <cell r="B8096">
            <v>70018800</v>
          </cell>
          <cell r="C8096">
            <v>594</v>
          </cell>
        </row>
        <row r="8097">
          <cell r="A8097">
            <v>5023210</v>
          </cell>
          <cell r="B8097">
            <v>70018900</v>
          </cell>
          <cell r="C8097">
            <v>416</v>
          </cell>
        </row>
        <row r="8098">
          <cell r="A8098">
            <v>5023210</v>
          </cell>
          <cell r="B8098">
            <v>70019000</v>
          </cell>
          <cell r="C8098">
            <v>416</v>
          </cell>
        </row>
        <row r="8099">
          <cell r="A8099">
            <v>5023210</v>
          </cell>
          <cell r="B8099">
            <v>70019100</v>
          </cell>
          <cell r="C8099">
            <v>416</v>
          </cell>
        </row>
        <row r="8100">
          <cell r="A8100">
            <v>5023210</v>
          </cell>
          <cell r="B8100">
            <v>70019200</v>
          </cell>
          <cell r="C8100">
            <v>598</v>
          </cell>
        </row>
        <row r="8101">
          <cell r="A8101">
            <v>5023210</v>
          </cell>
          <cell r="B8101">
            <v>70019400</v>
          </cell>
          <cell r="C8101">
            <v>594</v>
          </cell>
        </row>
        <row r="8102">
          <cell r="A8102">
            <v>5023210</v>
          </cell>
          <cell r="B8102">
            <v>70019500</v>
          </cell>
          <cell r="C8102">
            <v>594</v>
          </cell>
        </row>
        <row r="8103">
          <cell r="A8103">
            <v>5023210</v>
          </cell>
          <cell r="B8103">
            <v>70019600</v>
          </cell>
          <cell r="C8103">
            <v>594</v>
          </cell>
        </row>
        <row r="8104">
          <cell r="A8104">
            <v>5023210</v>
          </cell>
          <cell r="B8104">
            <v>70019700</v>
          </cell>
          <cell r="C8104">
            <v>594</v>
          </cell>
        </row>
        <row r="8105">
          <cell r="A8105">
            <v>5023210</v>
          </cell>
          <cell r="B8105">
            <v>70019800</v>
          </cell>
          <cell r="C8105">
            <v>594</v>
          </cell>
        </row>
        <row r="8106">
          <cell r="A8106">
            <v>5023210</v>
          </cell>
          <cell r="B8106">
            <v>70019900</v>
          </cell>
          <cell r="C8106">
            <v>594</v>
          </cell>
        </row>
        <row r="8107">
          <cell r="A8107">
            <v>5023210</v>
          </cell>
          <cell r="B8107">
            <v>70020000</v>
          </cell>
          <cell r="C8107">
            <v>594</v>
          </cell>
        </row>
        <row r="8108">
          <cell r="A8108">
            <v>5023210</v>
          </cell>
          <cell r="B8108">
            <v>70020100</v>
          </cell>
          <cell r="C8108">
            <v>594</v>
          </cell>
        </row>
        <row r="8109">
          <cell r="A8109">
            <v>5023210</v>
          </cell>
          <cell r="B8109">
            <v>70020600</v>
          </cell>
          <cell r="C8109">
            <v>594</v>
          </cell>
        </row>
        <row r="8110">
          <cell r="A8110">
            <v>5023210</v>
          </cell>
          <cell r="B8110">
            <v>70020700</v>
          </cell>
          <cell r="C8110">
            <v>594</v>
          </cell>
        </row>
        <row r="8111">
          <cell r="A8111">
            <v>5023210</v>
          </cell>
          <cell r="B8111">
            <v>70020900</v>
          </cell>
          <cell r="C8111">
            <v>594</v>
          </cell>
        </row>
        <row r="8112">
          <cell r="A8112">
            <v>5023210</v>
          </cell>
          <cell r="B8112">
            <v>70021000</v>
          </cell>
          <cell r="C8112">
            <v>594</v>
          </cell>
        </row>
        <row r="8113">
          <cell r="A8113">
            <v>5023210</v>
          </cell>
          <cell r="B8113">
            <v>70021100</v>
          </cell>
          <cell r="C8113">
            <v>594</v>
          </cell>
        </row>
        <row r="8114">
          <cell r="A8114">
            <v>5023210</v>
          </cell>
          <cell r="B8114">
            <v>70021200</v>
          </cell>
          <cell r="C8114">
            <v>594</v>
          </cell>
        </row>
        <row r="8115">
          <cell r="A8115">
            <v>5023210</v>
          </cell>
          <cell r="B8115">
            <v>70021500</v>
          </cell>
          <cell r="C8115">
            <v>592</v>
          </cell>
        </row>
        <row r="8116">
          <cell r="A8116">
            <v>5023210</v>
          </cell>
          <cell r="B8116">
            <v>70021600</v>
          </cell>
          <cell r="C8116">
            <v>592</v>
          </cell>
        </row>
        <row r="8117">
          <cell r="A8117">
            <v>5023210</v>
          </cell>
          <cell r="B8117">
            <v>70021700</v>
          </cell>
          <cell r="C8117">
            <v>592</v>
          </cell>
        </row>
        <row r="8118">
          <cell r="A8118">
            <v>5023210</v>
          </cell>
          <cell r="B8118">
            <v>70021800</v>
          </cell>
          <cell r="C8118">
            <v>592</v>
          </cell>
        </row>
        <row r="8119">
          <cell r="A8119">
            <v>5023210</v>
          </cell>
          <cell r="B8119">
            <v>70021900</v>
          </cell>
          <cell r="C8119">
            <v>594</v>
          </cell>
        </row>
        <row r="8120">
          <cell r="A8120">
            <v>5023210</v>
          </cell>
          <cell r="B8120">
            <v>70022000</v>
          </cell>
          <cell r="C8120">
            <v>594</v>
          </cell>
        </row>
        <row r="8121">
          <cell r="A8121">
            <v>5023210</v>
          </cell>
          <cell r="B8121">
            <v>70022300</v>
          </cell>
          <cell r="C8121">
            <v>592</v>
          </cell>
        </row>
        <row r="8122">
          <cell r="A8122">
            <v>5023210</v>
          </cell>
          <cell r="B8122">
            <v>70022400</v>
          </cell>
          <cell r="C8122">
            <v>592</v>
          </cell>
        </row>
        <row r="8123">
          <cell r="A8123">
            <v>5023210</v>
          </cell>
          <cell r="B8123">
            <v>70022500</v>
          </cell>
          <cell r="C8123">
            <v>592</v>
          </cell>
        </row>
        <row r="8124">
          <cell r="A8124">
            <v>5023210</v>
          </cell>
          <cell r="B8124">
            <v>70022600</v>
          </cell>
          <cell r="C8124">
            <v>592</v>
          </cell>
        </row>
        <row r="8125">
          <cell r="A8125">
            <v>5023210</v>
          </cell>
          <cell r="B8125">
            <v>70022700</v>
          </cell>
          <cell r="C8125">
            <v>592</v>
          </cell>
        </row>
        <row r="8126">
          <cell r="A8126">
            <v>5023210</v>
          </cell>
          <cell r="B8126">
            <v>70022800</v>
          </cell>
          <cell r="C8126">
            <v>592</v>
          </cell>
        </row>
        <row r="8127">
          <cell r="A8127">
            <v>5023210</v>
          </cell>
          <cell r="B8127">
            <v>70022900</v>
          </cell>
          <cell r="C8127">
            <v>592</v>
          </cell>
        </row>
        <row r="8128">
          <cell r="A8128">
            <v>5023210</v>
          </cell>
          <cell r="B8128">
            <v>70023000</v>
          </cell>
          <cell r="C8128">
            <v>592</v>
          </cell>
        </row>
        <row r="8129">
          <cell r="A8129">
            <v>5023210</v>
          </cell>
          <cell r="B8129">
            <v>70023100</v>
          </cell>
          <cell r="C8129">
            <v>592</v>
          </cell>
        </row>
        <row r="8130">
          <cell r="A8130">
            <v>5023210</v>
          </cell>
          <cell r="B8130">
            <v>70023200</v>
          </cell>
          <cell r="C8130">
            <v>592</v>
          </cell>
        </row>
        <row r="8131">
          <cell r="A8131">
            <v>5023210</v>
          </cell>
          <cell r="B8131">
            <v>70023300</v>
          </cell>
          <cell r="C8131">
            <v>592</v>
          </cell>
        </row>
        <row r="8132">
          <cell r="A8132">
            <v>5023210</v>
          </cell>
          <cell r="B8132">
            <v>70023400</v>
          </cell>
          <cell r="C8132">
            <v>592</v>
          </cell>
        </row>
        <row r="8133">
          <cell r="A8133">
            <v>5023210</v>
          </cell>
          <cell r="B8133">
            <v>70023500</v>
          </cell>
          <cell r="C8133">
            <v>592</v>
          </cell>
        </row>
        <row r="8134">
          <cell r="A8134">
            <v>5023210</v>
          </cell>
          <cell r="B8134">
            <v>70023600</v>
          </cell>
          <cell r="C8134">
            <v>592</v>
          </cell>
        </row>
        <row r="8135">
          <cell r="A8135">
            <v>5023210</v>
          </cell>
          <cell r="B8135">
            <v>70023700</v>
          </cell>
          <cell r="C8135">
            <v>592</v>
          </cell>
        </row>
        <row r="8136">
          <cell r="A8136">
            <v>5023210</v>
          </cell>
          <cell r="B8136">
            <v>70023800</v>
          </cell>
          <cell r="C8136">
            <v>592</v>
          </cell>
        </row>
        <row r="8137">
          <cell r="A8137">
            <v>5023210</v>
          </cell>
          <cell r="B8137">
            <v>70023900</v>
          </cell>
          <cell r="C8137">
            <v>592</v>
          </cell>
        </row>
        <row r="8138">
          <cell r="A8138">
            <v>5023210</v>
          </cell>
          <cell r="B8138">
            <v>70024000</v>
          </cell>
          <cell r="C8138">
            <v>592</v>
          </cell>
        </row>
        <row r="8139">
          <cell r="A8139">
            <v>5023210</v>
          </cell>
          <cell r="B8139">
            <v>70025000</v>
          </cell>
          <cell r="C8139">
            <v>416</v>
          </cell>
        </row>
        <row r="8140">
          <cell r="A8140">
            <v>5023210</v>
          </cell>
          <cell r="B8140">
            <v>70025100</v>
          </cell>
          <cell r="C8140">
            <v>594</v>
          </cell>
        </row>
        <row r="8141">
          <cell r="A8141">
            <v>5023210</v>
          </cell>
          <cell r="B8141">
            <v>70025200</v>
          </cell>
          <cell r="C8141">
            <v>594</v>
          </cell>
        </row>
        <row r="8142">
          <cell r="A8142">
            <v>5023210</v>
          </cell>
          <cell r="B8142">
            <v>70025800</v>
          </cell>
          <cell r="C8142">
            <v>416</v>
          </cell>
        </row>
        <row r="8143">
          <cell r="A8143">
            <v>5023210</v>
          </cell>
          <cell r="B8143">
            <v>70026600</v>
          </cell>
          <cell r="C8143">
            <v>598</v>
          </cell>
        </row>
        <row r="8144">
          <cell r="A8144">
            <v>5023230</v>
          </cell>
          <cell r="B8144">
            <v>70016000</v>
          </cell>
          <cell r="C8144">
            <v>566</v>
          </cell>
        </row>
        <row r="8145">
          <cell r="A8145">
            <v>5023230</v>
          </cell>
          <cell r="B8145">
            <v>70016100</v>
          </cell>
          <cell r="C8145">
            <v>566</v>
          </cell>
        </row>
        <row r="8146">
          <cell r="A8146">
            <v>5023230</v>
          </cell>
          <cell r="B8146">
            <v>70016200</v>
          </cell>
          <cell r="C8146">
            <v>566</v>
          </cell>
        </row>
        <row r="8147">
          <cell r="A8147">
            <v>5023230</v>
          </cell>
          <cell r="B8147">
            <v>70016300</v>
          </cell>
          <cell r="C8147">
            <v>566</v>
          </cell>
        </row>
        <row r="8148">
          <cell r="A8148">
            <v>5023230</v>
          </cell>
          <cell r="B8148">
            <v>70016400</v>
          </cell>
          <cell r="C8148">
            <v>566</v>
          </cell>
        </row>
        <row r="8149">
          <cell r="A8149">
            <v>5023230</v>
          </cell>
          <cell r="B8149">
            <v>70016500</v>
          </cell>
          <cell r="C8149">
            <v>566</v>
          </cell>
        </row>
        <row r="8150">
          <cell r="A8150">
            <v>5023230</v>
          </cell>
          <cell r="B8150">
            <v>70016600</v>
          </cell>
          <cell r="C8150">
            <v>566</v>
          </cell>
        </row>
        <row r="8151">
          <cell r="A8151">
            <v>5023230</v>
          </cell>
          <cell r="B8151">
            <v>70016700</v>
          </cell>
          <cell r="C8151">
            <v>566</v>
          </cell>
        </row>
        <row r="8152">
          <cell r="A8152">
            <v>5023230</v>
          </cell>
          <cell r="B8152">
            <v>70017000</v>
          </cell>
          <cell r="C8152">
            <v>566</v>
          </cell>
        </row>
        <row r="8153">
          <cell r="A8153">
            <v>5023230</v>
          </cell>
          <cell r="B8153">
            <v>70017100</v>
          </cell>
          <cell r="C8153">
            <v>566</v>
          </cell>
        </row>
        <row r="8154">
          <cell r="A8154">
            <v>5023230</v>
          </cell>
          <cell r="B8154">
            <v>70017200</v>
          </cell>
          <cell r="C8154">
            <v>566</v>
          </cell>
        </row>
        <row r="8155">
          <cell r="A8155">
            <v>5023230</v>
          </cell>
          <cell r="B8155">
            <v>70017300</v>
          </cell>
          <cell r="C8155">
            <v>566</v>
          </cell>
        </row>
        <row r="8156">
          <cell r="A8156">
            <v>5023230</v>
          </cell>
          <cell r="B8156">
            <v>70017400</v>
          </cell>
          <cell r="C8156">
            <v>566</v>
          </cell>
        </row>
        <row r="8157">
          <cell r="A8157">
            <v>5023230</v>
          </cell>
          <cell r="B8157">
            <v>70017500</v>
          </cell>
          <cell r="C8157">
            <v>566</v>
          </cell>
        </row>
        <row r="8158">
          <cell r="A8158">
            <v>5023230</v>
          </cell>
          <cell r="B8158">
            <v>70017600</v>
          </cell>
          <cell r="C8158">
            <v>566</v>
          </cell>
        </row>
        <row r="8159">
          <cell r="A8159">
            <v>5023230</v>
          </cell>
          <cell r="B8159">
            <v>70017700</v>
          </cell>
          <cell r="C8159">
            <v>566</v>
          </cell>
        </row>
        <row r="8160">
          <cell r="A8160">
            <v>5023230</v>
          </cell>
          <cell r="B8160">
            <v>70018100</v>
          </cell>
          <cell r="C8160">
            <v>566</v>
          </cell>
        </row>
        <row r="8161">
          <cell r="A8161">
            <v>5023230</v>
          </cell>
          <cell r="B8161">
            <v>70018200</v>
          </cell>
          <cell r="C8161">
            <v>416</v>
          </cell>
        </row>
        <row r="8162">
          <cell r="A8162">
            <v>5023230</v>
          </cell>
          <cell r="B8162">
            <v>70018300</v>
          </cell>
          <cell r="C8162">
            <v>566</v>
          </cell>
        </row>
        <row r="8163">
          <cell r="A8163">
            <v>5023230</v>
          </cell>
          <cell r="B8163">
            <v>70018400</v>
          </cell>
          <cell r="C8163">
            <v>566</v>
          </cell>
        </row>
        <row r="8164">
          <cell r="A8164">
            <v>5023230</v>
          </cell>
          <cell r="B8164">
            <v>70018700</v>
          </cell>
          <cell r="C8164">
            <v>566</v>
          </cell>
        </row>
        <row r="8165">
          <cell r="A8165">
            <v>5023230</v>
          </cell>
          <cell r="B8165">
            <v>70018800</v>
          </cell>
          <cell r="C8165">
            <v>566</v>
          </cell>
        </row>
        <row r="8166">
          <cell r="A8166">
            <v>5023230</v>
          </cell>
          <cell r="B8166">
            <v>70018900</v>
          </cell>
          <cell r="C8166">
            <v>416</v>
          </cell>
        </row>
        <row r="8167">
          <cell r="A8167">
            <v>5023230</v>
          </cell>
          <cell r="B8167">
            <v>70019000</v>
          </cell>
          <cell r="C8167">
            <v>416</v>
          </cell>
        </row>
        <row r="8168">
          <cell r="A8168">
            <v>5023230</v>
          </cell>
          <cell r="B8168">
            <v>70019100</v>
          </cell>
          <cell r="C8168">
            <v>416</v>
          </cell>
        </row>
        <row r="8169">
          <cell r="A8169">
            <v>5023230</v>
          </cell>
          <cell r="B8169">
            <v>70019200</v>
          </cell>
          <cell r="C8169">
            <v>566</v>
          </cell>
        </row>
        <row r="8170">
          <cell r="A8170">
            <v>5023230</v>
          </cell>
          <cell r="B8170">
            <v>70019400</v>
          </cell>
          <cell r="C8170">
            <v>566</v>
          </cell>
        </row>
        <row r="8171">
          <cell r="A8171">
            <v>5023230</v>
          </cell>
          <cell r="B8171">
            <v>70019500</v>
          </cell>
          <cell r="C8171">
            <v>566</v>
          </cell>
        </row>
        <row r="8172">
          <cell r="A8172">
            <v>5023230</v>
          </cell>
          <cell r="B8172">
            <v>70019600</v>
          </cell>
          <cell r="C8172">
            <v>566</v>
          </cell>
        </row>
        <row r="8173">
          <cell r="A8173">
            <v>5023230</v>
          </cell>
          <cell r="B8173">
            <v>70019700</v>
          </cell>
          <cell r="C8173">
            <v>566</v>
          </cell>
        </row>
        <row r="8174">
          <cell r="A8174">
            <v>5023230</v>
          </cell>
          <cell r="B8174">
            <v>70019800</v>
          </cell>
          <cell r="C8174">
            <v>566</v>
          </cell>
        </row>
        <row r="8175">
          <cell r="A8175">
            <v>5023230</v>
          </cell>
          <cell r="B8175">
            <v>70019900</v>
          </cell>
          <cell r="C8175">
            <v>566</v>
          </cell>
        </row>
        <row r="8176">
          <cell r="A8176">
            <v>5023230</v>
          </cell>
          <cell r="B8176">
            <v>70020000</v>
          </cell>
          <cell r="C8176">
            <v>566</v>
          </cell>
        </row>
        <row r="8177">
          <cell r="A8177">
            <v>5023230</v>
          </cell>
          <cell r="B8177">
            <v>70020100</v>
          </cell>
          <cell r="C8177">
            <v>566</v>
          </cell>
        </row>
        <row r="8178">
          <cell r="A8178">
            <v>5023230</v>
          </cell>
          <cell r="B8178">
            <v>70020600</v>
          </cell>
          <cell r="C8178">
            <v>566</v>
          </cell>
        </row>
        <row r="8179">
          <cell r="A8179">
            <v>5023230</v>
          </cell>
          <cell r="B8179">
            <v>70020700</v>
          </cell>
          <cell r="C8179">
            <v>566</v>
          </cell>
        </row>
        <row r="8180">
          <cell r="A8180">
            <v>5023230</v>
          </cell>
          <cell r="B8180">
            <v>70020900</v>
          </cell>
          <cell r="C8180">
            <v>566</v>
          </cell>
        </row>
        <row r="8181">
          <cell r="A8181">
            <v>5023230</v>
          </cell>
          <cell r="B8181">
            <v>70021000</v>
          </cell>
          <cell r="C8181">
            <v>566</v>
          </cell>
        </row>
        <row r="8182">
          <cell r="A8182">
            <v>5023230</v>
          </cell>
          <cell r="B8182">
            <v>70021100</v>
          </cell>
          <cell r="C8182">
            <v>566</v>
          </cell>
        </row>
        <row r="8183">
          <cell r="A8183">
            <v>5023230</v>
          </cell>
          <cell r="B8183">
            <v>70021200</v>
          </cell>
          <cell r="C8183">
            <v>566</v>
          </cell>
        </row>
        <row r="8184">
          <cell r="A8184">
            <v>5023230</v>
          </cell>
          <cell r="B8184">
            <v>70021500</v>
          </cell>
          <cell r="C8184">
            <v>562</v>
          </cell>
        </row>
        <row r="8185">
          <cell r="A8185">
            <v>5023230</v>
          </cell>
          <cell r="B8185">
            <v>70021600</v>
          </cell>
          <cell r="C8185">
            <v>562</v>
          </cell>
        </row>
        <row r="8186">
          <cell r="A8186">
            <v>5023230</v>
          </cell>
          <cell r="B8186">
            <v>70021700</v>
          </cell>
          <cell r="C8186">
            <v>562</v>
          </cell>
        </row>
        <row r="8187">
          <cell r="A8187">
            <v>5023230</v>
          </cell>
          <cell r="B8187">
            <v>70021800</v>
          </cell>
          <cell r="C8187">
            <v>562</v>
          </cell>
        </row>
        <row r="8188">
          <cell r="A8188">
            <v>5023230</v>
          </cell>
          <cell r="B8188">
            <v>70021900</v>
          </cell>
          <cell r="C8188">
            <v>566</v>
          </cell>
        </row>
        <row r="8189">
          <cell r="A8189">
            <v>5023230</v>
          </cell>
          <cell r="B8189">
            <v>70022000</v>
          </cell>
          <cell r="C8189">
            <v>566</v>
          </cell>
        </row>
        <row r="8190">
          <cell r="A8190">
            <v>5023230</v>
          </cell>
          <cell r="B8190">
            <v>70022300</v>
          </cell>
          <cell r="C8190">
            <v>562</v>
          </cell>
        </row>
        <row r="8191">
          <cell r="A8191">
            <v>5023230</v>
          </cell>
          <cell r="B8191">
            <v>70022400</v>
          </cell>
          <cell r="C8191">
            <v>562</v>
          </cell>
        </row>
        <row r="8192">
          <cell r="A8192">
            <v>5023230</v>
          </cell>
          <cell r="B8192">
            <v>70022500</v>
          </cell>
          <cell r="C8192">
            <v>562</v>
          </cell>
        </row>
        <row r="8193">
          <cell r="A8193">
            <v>5023230</v>
          </cell>
          <cell r="B8193">
            <v>70022600</v>
          </cell>
          <cell r="C8193">
            <v>562</v>
          </cell>
        </row>
        <row r="8194">
          <cell r="A8194">
            <v>5023230</v>
          </cell>
          <cell r="B8194">
            <v>70022700</v>
          </cell>
          <cell r="C8194">
            <v>562</v>
          </cell>
        </row>
        <row r="8195">
          <cell r="A8195">
            <v>5023230</v>
          </cell>
          <cell r="B8195">
            <v>70022800</v>
          </cell>
          <cell r="C8195">
            <v>562</v>
          </cell>
        </row>
        <row r="8196">
          <cell r="A8196">
            <v>5023230</v>
          </cell>
          <cell r="B8196">
            <v>70022900</v>
          </cell>
          <cell r="C8196">
            <v>562</v>
          </cell>
        </row>
        <row r="8197">
          <cell r="A8197">
            <v>5023230</v>
          </cell>
          <cell r="B8197">
            <v>70023000</v>
          </cell>
          <cell r="C8197">
            <v>562</v>
          </cell>
        </row>
        <row r="8198">
          <cell r="A8198">
            <v>5023230</v>
          </cell>
          <cell r="B8198">
            <v>70023100</v>
          </cell>
          <cell r="C8198">
            <v>562</v>
          </cell>
        </row>
        <row r="8199">
          <cell r="A8199">
            <v>5023230</v>
          </cell>
          <cell r="B8199">
            <v>70023200</v>
          </cell>
          <cell r="C8199">
            <v>562</v>
          </cell>
        </row>
        <row r="8200">
          <cell r="A8200">
            <v>5023230</v>
          </cell>
          <cell r="B8200">
            <v>70023300</v>
          </cell>
          <cell r="C8200">
            <v>562</v>
          </cell>
        </row>
        <row r="8201">
          <cell r="A8201">
            <v>5023230</v>
          </cell>
          <cell r="B8201">
            <v>70023400</v>
          </cell>
          <cell r="C8201">
            <v>562</v>
          </cell>
        </row>
        <row r="8202">
          <cell r="A8202">
            <v>5023230</v>
          </cell>
          <cell r="B8202">
            <v>70023500</v>
          </cell>
          <cell r="C8202">
            <v>562</v>
          </cell>
        </row>
        <row r="8203">
          <cell r="A8203">
            <v>5023230</v>
          </cell>
          <cell r="B8203">
            <v>70023600</v>
          </cell>
          <cell r="C8203">
            <v>562</v>
          </cell>
        </row>
        <row r="8204">
          <cell r="A8204">
            <v>5023230</v>
          </cell>
          <cell r="B8204">
            <v>70023700</v>
          </cell>
          <cell r="C8204">
            <v>562</v>
          </cell>
        </row>
        <row r="8205">
          <cell r="A8205">
            <v>5023230</v>
          </cell>
          <cell r="B8205">
            <v>70023800</v>
          </cell>
          <cell r="C8205">
            <v>562</v>
          </cell>
        </row>
        <row r="8206">
          <cell r="A8206">
            <v>5023230</v>
          </cell>
          <cell r="B8206">
            <v>70023900</v>
          </cell>
          <cell r="C8206">
            <v>562</v>
          </cell>
        </row>
        <row r="8207">
          <cell r="A8207">
            <v>5023230</v>
          </cell>
          <cell r="B8207">
            <v>70024000</v>
          </cell>
          <cell r="C8207">
            <v>562</v>
          </cell>
        </row>
        <row r="8208">
          <cell r="A8208">
            <v>5023230</v>
          </cell>
          <cell r="B8208">
            <v>70025000</v>
          </cell>
          <cell r="C8208">
            <v>416</v>
          </cell>
        </row>
        <row r="8209">
          <cell r="A8209">
            <v>5023230</v>
          </cell>
          <cell r="B8209">
            <v>70025100</v>
          </cell>
          <cell r="C8209">
            <v>566</v>
          </cell>
        </row>
        <row r="8210">
          <cell r="A8210">
            <v>5023230</v>
          </cell>
          <cell r="B8210">
            <v>70025200</v>
          </cell>
          <cell r="C8210">
            <v>566</v>
          </cell>
        </row>
        <row r="8211">
          <cell r="A8211">
            <v>5023230</v>
          </cell>
          <cell r="B8211">
            <v>70025800</v>
          </cell>
          <cell r="C8211">
            <v>416</v>
          </cell>
        </row>
        <row r="8212">
          <cell r="A8212">
            <v>5023230</v>
          </cell>
          <cell r="B8212">
            <v>70026600</v>
          </cell>
          <cell r="C8212">
            <v>566</v>
          </cell>
        </row>
        <row r="8213">
          <cell r="A8213">
            <v>5023240</v>
          </cell>
          <cell r="B8213">
            <v>70016000</v>
          </cell>
          <cell r="C8213">
            <v>573</v>
          </cell>
        </row>
        <row r="8214">
          <cell r="A8214">
            <v>5023240</v>
          </cell>
          <cell r="B8214">
            <v>70016100</v>
          </cell>
          <cell r="C8214">
            <v>573</v>
          </cell>
        </row>
        <row r="8215">
          <cell r="A8215">
            <v>5023240</v>
          </cell>
          <cell r="B8215">
            <v>70016200</v>
          </cell>
          <cell r="C8215">
            <v>573</v>
          </cell>
        </row>
        <row r="8216">
          <cell r="A8216">
            <v>5023240</v>
          </cell>
          <cell r="B8216">
            <v>70016300</v>
          </cell>
          <cell r="C8216">
            <v>573</v>
          </cell>
        </row>
        <row r="8217">
          <cell r="A8217">
            <v>5023240</v>
          </cell>
          <cell r="B8217">
            <v>70016400</v>
          </cell>
          <cell r="C8217">
            <v>573</v>
          </cell>
        </row>
        <row r="8218">
          <cell r="A8218">
            <v>5023240</v>
          </cell>
          <cell r="B8218">
            <v>70016500</v>
          </cell>
          <cell r="C8218">
            <v>573</v>
          </cell>
        </row>
        <row r="8219">
          <cell r="A8219">
            <v>5023240</v>
          </cell>
          <cell r="B8219">
            <v>70016600</v>
          </cell>
          <cell r="C8219">
            <v>573</v>
          </cell>
        </row>
        <row r="8220">
          <cell r="A8220">
            <v>5023240</v>
          </cell>
          <cell r="B8220">
            <v>70016700</v>
          </cell>
          <cell r="C8220">
            <v>573</v>
          </cell>
        </row>
        <row r="8221">
          <cell r="A8221">
            <v>5023240</v>
          </cell>
          <cell r="B8221">
            <v>70017000</v>
          </cell>
          <cell r="C8221">
            <v>573</v>
          </cell>
        </row>
        <row r="8222">
          <cell r="A8222">
            <v>5023240</v>
          </cell>
          <cell r="B8222">
            <v>70017100</v>
          </cell>
          <cell r="C8222">
            <v>573</v>
          </cell>
        </row>
        <row r="8223">
          <cell r="A8223">
            <v>5023240</v>
          </cell>
          <cell r="B8223">
            <v>70017200</v>
          </cell>
          <cell r="C8223">
            <v>573</v>
          </cell>
        </row>
        <row r="8224">
          <cell r="A8224">
            <v>5023240</v>
          </cell>
          <cell r="B8224">
            <v>70017300</v>
          </cell>
          <cell r="C8224">
            <v>573</v>
          </cell>
        </row>
        <row r="8225">
          <cell r="A8225">
            <v>5023240</v>
          </cell>
          <cell r="B8225">
            <v>70017400</v>
          </cell>
          <cell r="C8225">
            <v>573</v>
          </cell>
        </row>
        <row r="8226">
          <cell r="A8226">
            <v>5023240</v>
          </cell>
          <cell r="B8226">
            <v>70017500</v>
          </cell>
          <cell r="C8226">
            <v>573</v>
          </cell>
        </row>
        <row r="8227">
          <cell r="A8227">
            <v>5023240</v>
          </cell>
          <cell r="B8227">
            <v>70017600</v>
          </cell>
          <cell r="C8227">
            <v>573</v>
          </cell>
        </row>
        <row r="8228">
          <cell r="A8228">
            <v>5023240</v>
          </cell>
          <cell r="B8228">
            <v>70017700</v>
          </cell>
          <cell r="C8228">
            <v>573</v>
          </cell>
        </row>
        <row r="8229">
          <cell r="A8229">
            <v>5023240</v>
          </cell>
          <cell r="B8229">
            <v>70018100</v>
          </cell>
          <cell r="C8229">
            <v>573</v>
          </cell>
        </row>
        <row r="8230">
          <cell r="A8230">
            <v>5023240</v>
          </cell>
          <cell r="B8230">
            <v>70018200</v>
          </cell>
          <cell r="C8230">
            <v>416</v>
          </cell>
        </row>
        <row r="8231">
          <cell r="A8231">
            <v>5023240</v>
          </cell>
          <cell r="B8231">
            <v>70018300</v>
          </cell>
          <cell r="C8231">
            <v>573</v>
          </cell>
        </row>
        <row r="8232">
          <cell r="A8232">
            <v>5023240</v>
          </cell>
          <cell r="B8232">
            <v>70018400</v>
          </cell>
          <cell r="C8232">
            <v>573</v>
          </cell>
        </row>
        <row r="8233">
          <cell r="A8233">
            <v>5023240</v>
          </cell>
          <cell r="B8233">
            <v>70018700</v>
          </cell>
          <cell r="C8233">
            <v>573</v>
          </cell>
        </row>
        <row r="8234">
          <cell r="A8234">
            <v>5023240</v>
          </cell>
          <cell r="B8234">
            <v>70018800</v>
          </cell>
          <cell r="C8234">
            <v>573</v>
          </cell>
        </row>
        <row r="8235">
          <cell r="A8235">
            <v>5023240</v>
          </cell>
          <cell r="B8235">
            <v>70018900</v>
          </cell>
          <cell r="C8235">
            <v>416</v>
          </cell>
        </row>
        <row r="8236">
          <cell r="A8236">
            <v>5023240</v>
          </cell>
          <cell r="B8236">
            <v>70019000</v>
          </cell>
          <cell r="C8236">
            <v>416</v>
          </cell>
        </row>
        <row r="8237">
          <cell r="A8237">
            <v>5023240</v>
          </cell>
          <cell r="B8237">
            <v>70019100</v>
          </cell>
          <cell r="C8237">
            <v>416</v>
          </cell>
        </row>
        <row r="8238">
          <cell r="A8238">
            <v>5023240</v>
          </cell>
          <cell r="B8238">
            <v>70019200</v>
          </cell>
          <cell r="C8238">
            <v>573</v>
          </cell>
        </row>
        <row r="8239">
          <cell r="A8239">
            <v>5023240</v>
          </cell>
          <cell r="B8239">
            <v>70019400</v>
          </cell>
          <cell r="C8239">
            <v>573</v>
          </cell>
        </row>
        <row r="8240">
          <cell r="A8240">
            <v>5023240</v>
          </cell>
          <cell r="B8240">
            <v>70019500</v>
          </cell>
          <cell r="C8240">
            <v>573</v>
          </cell>
        </row>
        <row r="8241">
          <cell r="A8241">
            <v>5023240</v>
          </cell>
          <cell r="B8241">
            <v>70019600</v>
          </cell>
          <cell r="C8241">
            <v>573</v>
          </cell>
        </row>
        <row r="8242">
          <cell r="A8242">
            <v>5023240</v>
          </cell>
          <cell r="B8242">
            <v>70019700</v>
          </cell>
          <cell r="C8242">
            <v>573</v>
          </cell>
        </row>
        <row r="8243">
          <cell r="A8243">
            <v>5023240</v>
          </cell>
          <cell r="B8243">
            <v>70019800</v>
          </cell>
          <cell r="C8243">
            <v>573</v>
          </cell>
        </row>
        <row r="8244">
          <cell r="A8244">
            <v>5023240</v>
          </cell>
          <cell r="B8244">
            <v>70019900</v>
          </cell>
          <cell r="C8244">
            <v>573</v>
          </cell>
        </row>
        <row r="8245">
          <cell r="A8245">
            <v>5023240</v>
          </cell>
          <cell r="B8245">
            <v>70020000</v>
          </cell>
          <cell r="C8245">
            <v>573</v>
          </cell>
        </row>
        <row r="8246">
          <cell r="A8246">
            <v>5023240</v>
          </cell>
          <cell r="B8246">
            <v>70020100</v>
          </cell>
          <cell r="C8246">
            <v>573</v>
          </cell>
        </row>
        <row r="8247">
          <cell r="A8247">
            <v>5023240</v>
          </cell>
          <cell r="B8247">
            <v>70020600</v>
          </cell>
          <cell r="C8247">
            <v>573</v>
          </cell>
        </row>
        <row r="8248">
          <cell r="A8248">
            <v>5023240</v>
          </cell>
          <cell r="B8248">
            <v>70020700</v>
          </cell>
          <cell r="C8248">
            <v>573</v>
          </cell>
        </row>
        <row r="8249">
          <cell r="A8249">
            <v>5023240</v>
          </cell>
          <cell r="B8249">
            <v>70020900</v>
          </cell>
          <cell r="C8249">
            <v>573</v>
          </cell>
        </row>
        <row r="8250">
          <cell r="A8250">
            <v>5023240</v>
          </cell>
          <cell r="B8250">
            <v>70021000</v>
          </cell>
          <cell r="C8250">
            <v>573</v>
          </cell>
        </row>
        <row r="8251">
          <cell r="A8251">
            <v>5023240</v>
          </cell>
          <cell r="B8251">
            <v>70021100</v>
          </cell>
          <cell r="C8251">
            <v>573</v>
          </cell>
        </row>
        <row r="8252">
          <cell r="A8252">
            <v>5023240</v>
          </cell>
          <cell r="B8252">
            <v>70021200</v>
          </cell>
          <cell r="C8252">
            <v>573</v>
          </cell>
        </row>
        <row r="8253">
          <cell r="A8253">
            <v>5023240</v>
          </cell>
          <cell r="B8253">
            <v>70021500</v>
          </cell>
          <cell r="C8253">
            <v>562</v>
          </cell>
        </row>
        <row r="8254">
          <cell r="A8254">
            <v>5023240</v>
          </cell>
          <cell r="B8254">
            <v>70021600</v>
          </cell>
          <cell r="C8254">
            <v>562</v>
          </cell>
        </row>
        <row r="8255">
          <cell r="A8255">
            <v>5023240</v>
          </cell>
          <cell r="B8255">
            <v>70021700</v>
          </cell>
          <cell r="C8255">
            <v>562</v>
          </cell>
        </row>
        <row r="8256">
          <cell r="A8256">
            <v>5023240</v>
          </cell>
          <cell r="B8256">
            <v>70021800</v>
          </cell>
          <cell r="C8256">
            <v>562</v>
          </cell>
        </row>
        <row r="8257">
          <cell r="A8257">
            <v>5023240</v>
          </cell>
          <cell r="B8257">
            <v>70021900</v>
          </cell>
          <cell r="C8257">
            <v>573</v>
          </cell>
        </row>
        <row r="8258">
          <cell r="A8258">
            <v>5023240</v>
          </cell>
          <cell r="B8258">
            <v>70022000</v>
          </cell>
          <cell r="C8258">
            <v>573</v>
          </cell>
        </row>
        <row r="8259">
          <cell r="A8259">
            <v>5023240</v>
          </cell>
          <cell r="B8259">
            <v>70022300</v>
          </cell>
          <cell r="C8259">
            <v>562</v>
          </cell>
        </row>
        <row r="8260">
          <cell r="A8260">
            <v>5023240</v>
          </cell>
          <cell r="B8260">
            <v>70022400</v>
          </cell>
          <cell r="C8260">
            <v>562</v>
          </cell>
        </row>
        <row r="8261">
          <cell r="A8261">
            <v>5023240</v>
          </cell>
          <cell r="B8261">
            <v>70022500</v>
          </cell>
          <cell r="C8261">
            <v>562</v>
          </cell>
        </row>
        <row r="8262">
          <cell r="A8262">
            <v>5023240</v>
          </cell>
          <cell r="B8262">
            <v>70022600</v>
          </cell>
          <cell r="C8262">
            <v>562</v>
          </cell>
        </row>
        <row r="8263">
          <cell r="A8263">
            <v>5023240</v>
          </cell>
          <cell r="B8263">
            <v>70022700</v>
          </cell>
          <cell r="C8263">
            <v>562</v>
          </cell>
        </row>
        <row r="8264">
          <cell r="A8264">
            <v>5023240</v>
          </cell>
          <cell r="B8264">
            <v>70022800</v>
          </cell>
          <cell r="C8264">
            <v>562</v>
          </cell>
        </row>
        <row r="8265">
          <cell r="A8265">
            <v>5023240</v>
          </cell>
          <cell r="B8265">
            <v>70022900</v>
          </cell>
          <cell r="C8265">
            <v>562</v>
          </cell>
        </row>
        <row r="8266">
          <cell r="A8266">
            <v>5023240</v>
          </cell>
          <cell r="B8266">
            <v>70023000</v>
          </cell>
          <cell r="C8266">
            <v>562</v>
          </cell>
        </row>
        <row r="8267">
          <cell r="A8267">
            <v>5023240</v>
          </cell>
          <cell r="B8267">
            <v>70023100</v>
          </cell>
          <cell r="C8267">
            <v>562</v>
          </cell>
        </row>
        <row r="8268">
          <cell r="A8268">
            <v>5023240</v>
          </cell>
          <cell r="B8268">
            <v>70023200</v>
          </cell>
          <cell r="C8268">
            <v>562</v>
          </cell>
        </row>
        <row r="8269">
          <cell r="A8269">
            <v>5023240</v>
          </cell>
          <cell r="B8269">
            <v>70023300</v>
          </cell>
          <cell r="C8269">
            <v>562</v>
          </cell>
        </row>
        <row r="8270">
          <cell r="A8270">
            <v>5023240</v>
          </cell>
          <cell r="B8270">
            <v>70023400</v>
          </cell>
          <cell r="C8270">
            <v>562</v>
          </cell>
        </row>
        <row r="8271">
          <cell r="A8271">
            <v>5023240</v>
          </cell>
          <cell r="B8271">
            <v>70023500</v>
          </cell>
          <cell r="C8271">
            <v>562</v>
          </cell>
        </row>
        <row r="8272">
          <cell r="A8272">
            <v>5023240</v>
          </cell>
          <cell r="B8272">
            <v>70023600</v>
          </cell>
          <cell r="C8272">
            <v>562</v>
          </cell>
        </row>
        <row r="8273">
          <cell r="A8273">
            <v>5023240</v>
          </cell>
          <cell r="B8273">
            <v>70023700</v>
          </cell>
          <cell r="C8273">
            <v>562</v>
          </cell>
        </row>
        <row r="8274">
          <cell r="A8274">
            <v>5023240</v>
          </cell>
          <cell r="B8274">
            <v>70023800</v>
          </cell>
          <cell r="C8274">
            <v>562</v>
          </cell>
        </row>
        <row r="8275">
          <cell r="A8275">
            <v>5023240</v>
          </cell>
          <cell r="B8275">
            <v>70023900</v>
          </cell>
          <cell r="C8275">
            <v>562</v>
          </cell>
        </row>
        <row r="8276">
          <cell r="A8276">
            <v>5023240</v>
          </cell>
          <cell r="B8276">
            <v>70024000</v>
          </cell>
          <cell r="C8276">
            <v>562</v>
          </cell>
        </row>
        <row r="8277">
          <cell r="A8277">
            <v>5023240</v>
          </cell>
          <cell r="B8277">
            <v>70025000</v>
          </cell>
          <cell r="C8277">
            <v>416</v>
          </cell>
        </row>
        <row r="8278">
          <cell r="A8278">
            <v>5023240</v>
          </cell>
          <cell r="B8278">
            <v>70025100</v>
          </cell>
          <cell r="C8278">
            <v>573</v>
          </cell>
        </row>
        <row r="8279">
          <cell r="A8279">
            <v>5023240</v>
          </cell>
          <cell r="B8279">
            <v>70025200</v>
          </cell>
          <cell r="C8279">
            <v>573</v>
          </cell>
        </row>
        <row r="8280">
          <cell r="A8280">
            <v>5023240</v>
          </cell>
          <cell r="B8280">
            <v>70025800</v>
          </cell>
          <cell r="C8280">
            <v>416</v>
          </cell>
        </row>
        <row r="8281">
          <cell r="A8281">
            <v>5023240</v>
          </cell>
          <cell r="B8281">
            <v>70026600</v>
          </cell>
          <cell r="C8281">
            <v>573</v>
          </cell>
        </row>
        <row r="8282">
          <cell r="A8282">
            <v>5023260</v>
          </cell>
          <cell r="B8282">
            <v>70016000</v>
          </cell>
          <cell r="C8282">
            <v>592</v>
          </cell>
        </row>
        <row r="8283">
          <cell r="A8283">
            <v>5023260</v>
          </cell>
          <cell r="B8283">
            <v>70016100</v>
          </cell>
          <cell r="C8283">
            <v>592</v>
          </cell>
        </row>
        <row r="8284">
          <cell r="A8284">
            <v>5023260</v>
          </cell>
          <cell r="B8284">
            <v>70016200</v>
          </cell>
          <cell r="C8284">
            <v>592</v>
          </cell>
        </row>
        <row r="8285">
          <cell r="A8285">
            <v>5023260</v>
          </cell>
          <cell r="B8285">
            <v>70016300</v>
          </cell>
          <cell r="C8285">
            <v>592</v>
          </cell>
        </row>
        <row r="8286">
          <cell r="A8286">
            <v>5023260</v>
          </cell>
          <cell r="B8286">
            <v>70016400</v>
          </cell>
          <cell r="C8286">
            <v>592</v>
          </cell>
        </row>
        <row r="8287">
          <cell r="A8287">
            <v>5023260</v>
          </cell>
          <cell r="B8287">
            <v>70016500</v>
          </cell>
          <cell r="C8287">
            <v>592</v>
          </cell>
        </row>
        <row r="8288">
          <cell r="A8288">
            <v>5023260</v>
          </cell>
          <cell r="B8288">
            <v>70016600</v>
          </cell>
          <cell r="C8288">
            <v>592</v>
          </cell>
        </row>
        <row r="8289">
          <cell r="A8289">
            <v>5023260</v>
          </cell>
          <cell r="B8289">
            <v>70016700</v>
          </cell>
          <cell r="C8289">
            <v>592</v>
          </cell>
        </row>
        <row r="8290">
          <cell r="A8290">
            <v>5023260</v>
          </cell>
          <cell r="B8290">
            <v>70017000</v>
          </cell>
          <cell r="C8290">
            <v>592</v>
          </cell>
        </row>
        <row r="8291">
          <cell r="A8291">
            <v>5023260</v>
          </cell>
          <cell r="B8291">
            <v>70017100</v>
          </cell>
          <cell r="C8291">
            <v>592</v>
          </cell>
        </row>
        <row r="8292">
          <cell r="A8292">
            <v>5023260</v>
          </cell>
          <cell r="B8292">
            <v>70017200</v>
          </cell>
          <cell r="C8292">
            <v>592</v>
          </cell>
        </row>
        <row r="8293">
          <cell r="A8293">
            <v>5023260</v>
          </cell>
          <cell r="B8293">
            <v>70017300</v>
          </cell>
          <cell r="C8293">
            <v>592</v>
          </cell>
        </row>
        <row r="8294">
          <cell r="A8294">
            <v>5023260</v>
          </cell>
          <cell r="B8294">
            <v>70017400</v>
          </cell>
          <cell r="C8294">
            <v>592</v>
          </cell>
        </row>
        <row r="8295">
          <cell r="A8295">
            <v>5023260</v>
          </cell>
          <cell r="B8295">
            <v>70017500</v>
          </cell>
          <cell r="C8295">
            <v>592</v>
          </cell>
        </row>
        <row r="8296">
          <cell r="A8296">
            <v>5023260</v>
          </cell>
          <cell r="B8296">
            <v>70017600</v>
          </cell>
          <cell r="C8296">
            <v>592</v>
          </cell>
        </row>
        <row r="8297">
          <cell r="A8297">
            <v>5023260</v>
          </cell>
          <cell r="B8297">
            <v>70017700</v>
          </cell>
          <cell r="C8297">
            <v>592</v>
          </cell>
        </row>
        <row r="8298">
          <cell r="A8298">
            <v>5023260</v>
          </cell>
          <cell r="B8298">
            <v>70018100</v>
          </cell>
          <cell r="C8298">
            <v>592</v>
          </cell>
        </row>
        <row r="8299">
          <cell r="A8299">
            <v>5023260</v>
          </cell>
          <cell r="B8299">
            <v>70018200</v>
          </cell>
          <cell r="C8299">
            <v>416</v>
          </cell>
        </row>
        <row r="8300">
          <cell r="A8300">
            <v>5023260</v>
          </cell>
          <cell r="B8300">
            <v>70018300</v>
          </cell>
          <cell r="C8300">
            <v>592</v>
          </cell>
        </row>
        <row r="8301">
          <cell r="A8301">
            <v>5023260</v>
          </cell>
          <cell r="B8301">
            <v>70018400</v>
          </cell>
          <cell r="C8301">
            <v>592</v>
          </cell>
        </row>
        <row r="8302">
          <cell r="A8302">
            <v>5023260</v>
          </cell>
          <cell r="B8302">
            <v>70018700</v>
          </cell>
          <cell r="C8302">
            <v>592</v>
          </cell>
        </row>
        <row r="8303">
          <cell r="A8303">
            <v>5023260</v>
          </cell>
          <cell r="B8303">
            <v>70018800</v>
          </cell>
          <cell r="C8303">
            <v>592</v>
          </cell>
        </row>
        <row r="8304">
          <cell r="A8304">
            <v>5023260</v>
          </cell>
          <cell r="B8304">
            <v>70018900</v>
          </cell>
          <cell r="C8304">
            <v>416</v>
          </cell>
        </row>
        <row r="8305">
          <cell r="A8305">
            <v>5023260</v>
          </cell>
          <cell r="B8305">
            <v>70019000</v>
          </cell>
          <cell r="C8305">
            <v>416</v>
          </cell>
        </row>
        <row r="8306">
          <cell r="A8306">
            <v>5023260</v>
          </cell>
          <cell r="B8306">
            <v>70019100</v>
          </cell>
          <cell r="C8306">
            <v>416</v>
          </cell>
        </row>
        <row r="8307">
          <cell r="A8307">
            <v>5023260</v>
          </cell>
          <cell r="B8307">
            <v>70019200</v>
          </cell>
          <cell r="C8307">
            <v>592</v>
          </cell>
        </row>
        <row r="8308">
          <cell r="A8308">
            <v>5023260</v>
          </cell>
          <cell r="B8308">
            <v>70019400</v>
          </cell>
          <cell r="C8308">
            <v>592</v>
          </cell>
        </row>
        <row r="8309">
          <cell r="A8309">
            <v>5023260</v>
          </cell>
          <cell r="B8309">
            <v>70019500</v>
          </cell>
          <cell r="C8309">
            <v>592</v>
          </cell>
        </row>
        <row r="8310">
          <cell r="A8310">
            <v>5023260</v>
          </cell>
          <cell r="B8310">
            <v>70019600</v>
          </cell>
          <cell r="C8310">
            <v>592</v>
          </cell>
        </row>
        <row r="8311">
          <cell r="A8311">
            <v>5023260</v>
          </cell>
          <cell r="B8311">
            <v>70019700</v>
          </cell>
          <cell r="C8311">
            <v>592</v>
          </cell>
        </row>
        <row r="8312">
          <cell r="A8312">
            <v>5023260</v>
          </cell>
          <cell r="B8312">
            <v>70019800</v>
          </cell>
          <cell r="C8312">
            <v>592</v>
          </cell>
        </row>
        <row r="8313">
          <cell r="A8313">
            <v>5023260</v>
          </cell>
          <cell r="B8313">
            <v>70019900</v>
          </cell>
          <cell r="C8313">
            <v>592</v>
          </cell>
        </row>
        <row r="8314">
          <cell r="A8314">
            <v>5023260</v>
          </cell>
          <cell r="B8314">
            <v>70020000</v>
          </cell>
          <cell r="C8314">
            <v>592</v>
          </cell>
        </row>
        <row r="8315">
          <cell r="A8315">
            <v>5023260</v>
          </cell>
          <cell r="B8315">
            <v>70020100</v>
          </cell>
          <cell r="C8315">
            <v>592</v>
          </cell>
        </row>
        <row r="8316">
          <cell r="A8316">
            <v>5023260</v>
          </cell>
          <cell r="B8316">
            <v>70020600</v>
          </cell>
          <cell r="C8316">
            <v>592</v>
          </cell>
        </row>
        <row r="8317">
          <cell r="A8317">
            <v>5023260</v>
          </cell>
          <cell r="B8317">
            <v>70020700</v>
          </cell>
          <cell r="C8317">
            <v>592</v>
          </cell>
        </row>
        <row r="8318">
          <cell r="A8318">
            <v>5023260</v>
          </cell>
          <cell r="B8318">
            <v>70020900</v>
          </cell>
          <cell r="C8318">
            <v>592</v>
          </cell>
        </row>
        <row r="8319">
          <cell r="A8319">
            <v>5023260</v>
          </cell>
          <cell r="B8319">
            <v>70021000</v>
          </cell>
          <cell r="C8319">
            <v>592</v>
          </cell>
        </row>
        <row r="8320">
          <cell r="A8320">
            <v>5023260</v>
          </cell>
          <cell r="B8320">
            <v>70021100</v>
          </cell>
          <cell r="C8320">
            <v>592</v>
          </cell>
        </row>
        <row r="8321">
          <cell r="A8321">
            <v>5023260</v>
          </cell>
          <cell r="B8321">
            <v>70021200</v>
          </cell>
          <cell r="C8321">
            <v>592</v>
          </cell>
        </row>
        <row r="8322">
          <cell r="A8322">
            <v>5023260</v>
          </cell>
          <cell r="B8322">
            <v>70021500</v>
          </cell>
          <cell r="C8322">
            <v>592</v>
          </cell>
        </row>
        <row r="8323">
          <cell r="A8323">
            <v>5023260</v>
          </cell>
          <cell r="B8323">
            <v>70021600</v>
          </cell>
          <cell r="C8323">
            <v>592</v>
          </cell>
        </row>
        <row r="8324">
          <cell r="A8324">
            <v>5023260</v>
          </cell>
          <cell r="B8324">
            <v>70021700</v>
          </cell>
          <cell r="C8324">
            <v>592</v>
          </cell>
        </row>
        <row r="8325">
          <cell r="A8325">
            <v>5023260</v>
          </cell>
          <cell r="B8325">
            <v>70021800</v>
          </cell>
          <cell r="C8325">
            <v>592</v>
          </cell>
        </row>
        <row r="8326">
          <cell r="A8326">
            <v>5023260</v>
          </cell>
          <cell r="B8326">
            <v>70021900</v>
          </cell>
          <cell r="C8326">
            <v>592</v>
          </cell>
        </row>
        <row r="8327">
          <cell r="A8327">
            <v>5023260</v>
          </cell>
          <cell r="B8327">
            <v>70022000</v>
          </cell>
          <cell r="C8327">
            <v>592</v>
          </cell>
        </row>
        <row r="8328">
          <cell r="A8328">
            <v>5023260</v>
          </cell>
          <cell r="B8328">
            <v>70022300</v>
          </cell>
          <cell r="C8328">
            <v>592</v>
          </cell>
        </row>
        <row r="8329">
          <cell r="A8329">
            <v>5023260</v>
          </cell>
          <cell r="B8329">
            <v>70022400</v>
          </cell>
          <cell r="C8329">
            <v>592</v>
          </cell>
        </row>
        <row r="8330">
          <cell r="A8330">
            <v>5023260</v>
          </cell>
          <cell r="B8330">
            <v>70022500</v>
          </cell>
          <cell r="C8330">
            <v>592</v>
          </cell>
        </row>
        <row r="8331">
          <cell r="A8331">
            <v>5023260</v>
          </cell>
          <cell r="B8331">
            <v>70022600</v>
          </cell>
          <cell r="C8331">
            <v>592</v>
          </cell>
        </row>
        <row r="8332">
          <cell r="A8332">
            <v>5023260</v>
          </cell>
          <cell r="B8332">
            <v>70022700</v>
          </cell>
          <cell r="C8332">
            <v>592</v>
          </cell>
        </row>
        <row r="8333">
          <cell r="A8333">
            <v>5023260</v>
          </cell>
          <cell r="B8333">
            <v>70022800</v>
          </cell>
          <cell r="C8333">
            <v>592</v>
          </cell>
        </row>
        <row r="8334">
          <cell r="A8334">
            <v>5023260</v>
          </cell>
          <cell r="B8334">
            <v>70022900</v>
          </cell>
          <cell r="C8334">
            <v>592</v>
          </cell>
        </row>
        <row r="8335">
          <cell r="A8335">
            <v>5023260</v>
          </cell>
          <cell r="B8335">
            <v>70023000</v>
          </cell>
          <cell r="C8335">
            <v>592</v>
          </cell>
        </row>
        <row r="8336">
          <cell r="A8336">
            <v>5023260</v>
          </cell>
          <cell r="B8336">
            <v>70023100</v>
          </cell>
          <cell r="C8336">
            <v>592</v>
          </cell>
        </row>
        <row r="8337">
          <cell r="A8337">
            <v>5023260</v>
          </cell>
          <cell r="B8337">
            <v>70023200</v>
          </cell>
          <cell r="C8337">
            <v>592</v>
          </cell>
        </row>
        <row r="8338">
          <cell r="A8338">
            <v>5023260</v>
          </cell>
          <cell r="B8338">
            <v>70023300</v>
          </cell>
          <cell r="C8338">
            <v>592</v>
          </cell>
        </row>
        <row r="8339">
          <cell r="A8339">
            <v>5023260</v>
          </cell>
          <cell r="B8339">
            <v>70023400</v>
          </cell>
          <cell r="C8339">
            <v>592</v>
          </cell>
        </row>
        <row r="8340">
          <cell r="A8340">
            <v>5023260</v>
          </cell>
          <cell r="B8340">
            <v>70023500</v>
          </cell>
          <cell r="C8340">
            <v>592</v>
          </cell>
        </row>
        <row r="8341">
          <cell r="A8341">
            <v>5023260</v>
          </cell>
          <cell r="B8341">
            <v>70023600</v>
          </cell>
          <cell r="C8341">
            <v>592</v>
          </cell>
        </row>
        <row r="8342">
          <cell r="A8342">
            <v>5023260</v>
          </cell>
          <cell r="B8342">
            <v>70023700</v>
          </cell>
          <cell r="C8342">
            <v>592</v>
          </cell>
        </row>
        <row r="8343">
          <cell r="A8343">
            <v>5023260</v>
          </cell>
          <cell r="B8343">
            <v>70023800</v>
          </cell>
          <cell r="C8343">
            <v>592</v>
          </cell>
        </row>
        <row r="8344">
          <cell r="A8344">
            <v>5023260</v>
          </cell>
          <cell r="B8344">
            <v>70023900</v>
          </cell>
          <cell r="C8344">
            <v>592</v>
          </cell>
        </row>
        <row r="8345">
          <cell r="A8345">
            <v>5023260</v>
          </cell>
          <cell r="B8345">
            <v>70024000</v>
          </cell>
          <cell r="C8345">
            <v>592</v>
          </cell>
        </row>
        <row r="8346">
          <cell r="A8346">
            <v>5023260</v>
          </cell>
          <cell r="B8346">
            <v>70025000</v>
          </cell>
          <cell r="C8346">
            <v>416</v>
          </cell>
        </row>
        <row r="8347">
          <cell r="A8347">
            <v>5023260</v>
          </cell>
          <cell r="B8347">
            <v>70025100</v>
          </cell>
          <cell r="C8347">
            <v>592</v>
          </cell>
        </row>
        <row r="8348">
          <cell r="A8348">
            <v>5023260</v>
          </cell>
          <cell r="B8348">
            <v>70025200</v>
          </cell>
          <cell r="C8348">
            <v>592</v>
          </cell>
        </row>
        <row r="8349">
          <cell r="A8349">
            <v>5023260</v>
          </cell>
          <cell r="B8349">
            <v>70025800</v>
          </cell>
          <cell r="C8349">
            <v>416</v>
          </cell>
        </row>
        <row r="8350">
          <cell r="A8350">
            <v>5023260</v>
          </cell>
          <cell r="B8350">
            <v>70026600</v>
          </cell>
          <cell r="C8350">
            <v>592</v>
          </cell>
        </row>
        <row r="8351">
          <cell r="A8351">
            <v>5023280</v>
          </cell>
          <cell r="B8351">
            <v>70016000</v>
          </cell>
          <cell r="C8351">
            <v>594</v>
          </cell>
        </row>
        <row r="8352">
          <cell r="A8352">
            <v>5023280</v>
          </cell>
          <cell r="B8352">
            <v>70016100</v>
          </cell>
          <cell r="C8352">
            <v>594</v>
          </cell>
        </row>
        <row r="8353">
          <cell r="A8353">
            <v>5023280</v>
          </cell>
          <cell r="B8353">
            <v>70016200</v>
          </cell>
          <cell r="C8353">
            <v>594</v>
          </cell>
        </row>
        <row r="8354">
          <cell r="A8354">
            <v>5023280</v>
          </cell>
          <cell r="B8354">
            <v>70016300</v>
          </cell>
          <cell r="C8354">
            <v>594</v>
          </cell>
        </row>
        <row r="8355">
          <cell r="A8355">
            <v>5023280</v>
          </cell>
          <cell r="B8355">
            <v>70016400</v>
          </cell>
          <cell r="C8355">
            <v>594</v>
          </cell>
        </row>
        <row r="8356">
          <cell r="A8356">
            <v>5023280</v>
          </cell>
          <cell r="B8356">
            <v>70016500</v>
          </cell>
          <cell r="C8356">
            <v>594</v>
          </cell>
        </row>
        <row r="8357">
          <cell r="A8357">
            <v>5023280</v>
          </cell>
          <cell r="B8357">
            <v>70016600</v>
          </cell>
          <cell r="C8357">
            <v>594</v>
          </cell>
        </row>
        <row r="8358">
          <cell r="A8358">
            <v>5023280</v>
          </cell>
          <cell r="B8358">
            <v>70016700</v>
          </cell>
          <cell r="C8358">
            <v>594</v>
          </cell>
        </row>
        <row r="8359">
          <cell r="A8359">
            <v>5023280</v>
          </cell>
          <cell r="B8359">
            <v>70017000</v>
          </cell>
          <cell r="C8359">
            <v>594</v>
          </cell>
        </row>
        <row r="8360">
          <cell r="A8360">
            <v>5023280</v>
          </cell>
          <cell r="B8360">
            <v>70017100</v>
          </cell>
          <cell r="C8360">
            <v>594</v>
          </cell>
        </row>
        <row r="8361">
          <cell r="A8361">
            <v>5023280</v>
          </cell>
          <cell r="B8361">
            <v>70017200</v>
          </cell>
          <cell r="C8361">
            <v>594</v>
          </cell>
        </row>
        <row r="8362">
          <cell r="A8362">
            <v>5023280</v>
          </cell>
          <cell r="B8362">
            <v>70017300</v>
          </cell>
          <cell r="C8362">
            <v>594</v>
          </cell>
        </row>
        <row r="8363">
          <cell r="A8363">
            <v>5023280</v>
          </cell>
          <cell r="B8363">
            <v>70017400</v>
          </cell>
          <cell r="C8363">
            <v>594</v>
          </cell>
        </row>
        <row r="8364">
          <cell r="A8364">
            <v>5023280</v>
          </cell>
          <cell r="B8364">
            <v>70017500</v>
          </cell>
          <cell r="C8364">
            <v>594</v>
          </cell>
        </row>
        <row r="8365">
          <cell r="A8365">
            <v>5023280</v>
          </cell>
          <cell r="B8365">
            <v>70017600</v>
          </cell>
          <cell r="C8365">
            <v>594</v>
          </cell>
        </row>
        <row r="8366">
          <cell r="A8366">
            <v>5023280</v>
          </cell>
          <cell r="B8366">
            <v>70017700</v>
          </cell>
          <cell r="C8366">
            <v>594</v>
          </cell>
        </row>
        <row r="8367">
          <cell r="A8367">
            <v>5023280</v>
          </cell>
          <cell r="B8367">
            <v>70018100</v>
          </cell>
          <cell r="C8367">
            <v>594</v>
          </cell>
        </row>
        <row r="8368">
          <cell r="A8368">
            <v>5023280</v>
          </cell>
          <cell r="B8368">
            <v>70018200</v>
          </cell>
          <cell r="C8368">
            <v>416</v>
          </cell>
        </row>
        <row r="8369">
          <cell r="A8369">
            <v>5023280</v>
          </cell>
          <cell r="B8369">
            <v>70018300</v>
          </cell>
          <cell r="C8369">
            <v>594</v>
          </cell>
        </row>
        <row r="8370">
          <cell r="A8370">
            <v>5023280</v>
          </cell>
          <cell r="B8370">
            <v>70018400</v>
          </cell>
          <cell r="C8370">
            <v>594</v>
          </cell>
        </row>
        <row r="8371">
          <cell r="A8371">
            <v>5023280</v>
          </cell>
          <cell r="B8371">
            <v>70018700</v>
          </cell>
          <cell r="C8371">
            <v>584</v>
          </cell>
        </row>
        <row r="8372">
          <cell r="A8372">
            <v>5023280</v>
          </cell>
          <cell r="B8372">
            <v>70018800</v>
          </cell>
          <cell r="C8372">
            <v>594</v>
          </cell>
        </row>
        <row r="8373">
          <cell r="A8373">
            <v>5023280</v>
          </cell>
          <cell r="B8373">
            <v>70018900</v>
          </cell>
          <cell r="C8373">
            <v>416</v>
          </cell>
        </row>
        <row r="8374">
          <cell r="A8374">
            <v>5023280</v>
          </cell>
          <cell r="B8374">
            <v>70019000</v>
          </cell>
          <cell r="C8374">
            <v>416</v>
          </cell>
        </row>
        <row r="8375">
          <cell r="A8375">
            <v>5023280</v>
          </cell>
          <cell r="B8375">
            <v>70019100</v>
          </cell>
          <cell r="C8375">
            <v>416</v>
          </cell>
        </row>
        <row r="8376">
          <cell r="A8376">
            <v>5023280</v>
          </cell>
          <cell r="B8376">
            <v>70019200</v>
          </cell>
          <cell r="C8376">
            <v>594</v>
          </cell>
        </row>
        <row r="8377">
          <cell r="A8377">
            <v>5023280</v>
          </cell>
          <cell r="B8377">
            <v>70019400</v>
          </cell>
          <cell r="C8377">
            <v>584</v>
          </cell>
        </row>
        <row r="8378">
          <cell r="A8378">
            <v>5023280</v>
          </cell>
          <cell r="B8378">
            <v>70019500</v>
          </cell>
          <cell r="C8378">
            <v>594</v>
          </cell>
        </row>
        <row r="8379">
          <cell r="A8379">
            <v>5023280</v>
          </cell>
          <cell r="B8379">
            <v>70019600</v>
          </cell>
          <cell r="C8379">
            <v>594</v>
          </cell>
        </row>
        <row r="8380">
          <cell r="A8380">
            <v>5023280</v>
          </cell>
          <cell r="B8380">
            <v>70019700</v>
          </cell>
          <cell r="C8380">
            <v>594</v>
          </cell>
        </row>
        <row r="8381">
          <cell r="A8381">
            <v>5023280</v>
          </cell>
          <cell r="B8381">
            <v>70019800</v>
          </cell>
          <cell r="C8381">
            <v>594</v>
          </cell>
        </row>
        <row r="8382">
          <cell r="A8382">
            <v>5023280</v>
          </cell>
          <cell r="B8382">
            <v>70019900</v>
          </cell>
          <cell r="C8382">
            <v>594</v>
          </cell>
        </row>
        <row r="8383">
          <cell r="A8383">
            <v>5023280</v>
          </cell>
          <cell r="B8383">
            <v>70020000</v>
          </cell>
          <cell r="C8383">
            <v>594</v>
          </cell>
        </row>
        <row r="8384">
          <cell r="A8384">
            <v>5023280</v>
          </cell>
          <cell r="B8384">
            <v>70020100</v>
          </cell>
          <cell r="C8384">
            <v>584</v>
          </cell>
        </row>
        <row r="8385">
          <cell r="A8385">
            <v>5023280</v>
          </cell>
          <cell r="B8385">
            <v>70020600</v>
          </cell>
          <cell r="C8385">
            <v>584</v>
          </cell>
        </row>
        <row r="8386">
          <cell r="A8386">
            <v>5023280</v>
          </cell>
          <cell r="B8386">
            <v>70020700</v>
          </cell>
          <cell r="C8386">
            <v>594</v>
          </cell>
        </row>
        <row r="8387">
          <cell r="A8387">
            <v>5023280</v>
          </cell>
          <cell r="B8387">
            <v>70020900</v>
          </cell>
          <cell r="C8387">
            <v>594</v>
          </cell>
        </row>
        <row r="8388">
          <cell r="A8388">
            <v>5023280</v>
          </cell>
          <cell r="B8388">
            <v>70021000</v>
          </cell>
          <cell r="C8388">
            <v>594</v>
          </cell>
        </row>
        <row r="8389">
          <cell r="A8389">
            <v>5023280</v>
          </cell>
          <cell r="B8389">
            <v>70021100</v>
          </cell>
          <cell r="C8389">
            <v>594</v>
          </cell>
        </row>
        <row r="8390">
          <cell r="A8390">
            <v>5023280</v>
          </cell>
          <cell r="B8390">
            <v>70021200</v>
          </cell>
          <cell r="C8390">
            <v>594</v>
          </cell>
        </row>
        <row r="8391">
          <cell r="A8391">
            <v>5023280</v>
          </cell>
          <cell r="B8391">
            <v>70021900</v>
          </cell>
          <cell r="C8391">
            <v>594</v>
          </cell>
        </row>
        <row r="8392">
          <cell r="A8392">
            <v>5023280</v>
          </cell>
          <cell r="B8392">
            <v>70022000</v>
          </cell>
          <cell r="C8392">
            <v>594</v>
          </cell>
        </row>
        <row r="8393">
          <cell r="A8393">
            <v>5023280</v>
          </cell>
          <cell r="B8393">
            <v>70025000</v>
          </cell>
          <cell r="C8393">
            <v>416</v>
          </cell>
        </row>
        <row r="8394">
          <cell r="A8394">
            <v>5023280</v>
          </cell>
          <cell r="B8394">
            <v>70025100</v>
          </cell>
          <cell r="C8394">
            <v>594</v>
          </cell>
        </row>
        <row r="8395">
          <cell r="A8395">
            <v>5023280</v>
          </cell>
          <cell r="B8395">
            <v>70025200</v>
          </cell>
          <cell r="C8395">
            <v>594</v>
          </cell>
        </row>
        <row r="8396">
          <cell r="A8396">
            <v>5023280</v>
          </cell>
          <cell r="B8396">
            <v>70025800</v>
          </cell>
          <cell r="C8396">
            <v>416</v>
          </cell>
        </row>
        <row r="8397">
          <cell r="A8397">
            <v>5023280</v>
          </cell>
          <cell r="B8397">
            <v>70026600</v>
          </cell>
          <cell r="C8397">
            <v>594</v>
          </cell>
        </row>
        <row r="8398">
          <cell r="A8398">
            <v>5023290</v>
          </cell>
          <cell r="B8398">
            <v>70016000</v>
          </cell>
          <cell r="C8398">
            <v>592</v>
          </cell>
        </row>
        <row r="8399">
          <cell r="A8399">
            <v>5023290</v>
          </cell>
          <cell r="B8399">
            <v>70016100</v>
          </cell>
          <cell r="C8399">
            <v>592</v>
          </cell>
        </row>
        <row r="8400">
          <cell r="A8400">
            <v>5023290</v>
          </cell>
          <cell r="B8400">
            <v>70016200</v>
          </cell>
          <cell r="C8400">
            <v>592</v>
          </cell>
        </row>
        <row r="8401">
          <cell r="A8401">
            <v>5023290</v>
          </cell>
          <cell r="B8401">
            <v>70016300</v>
          </cell>
          <cell r="C8401">
            <v>592</v>
          </cell>
        </row>
        <row r="8402">
          <cell r="A8402">
            <v>5023290</v>
          </cell>
          <cell r="B8402">
            <v>70016400</v>
          </cell>
          <cell r="C8402">
            <v>592</v>
          </cell>
        </row>
        <row r="8403">
          <cell r="A8403">
            <v>5023290</v>
          </cell>
          <cell r="B8403">
            <v>70016500</v>
          </cell>
          <cell r="C8403">
            <v>592</v>
          </cell>
        </row>
        <row r="8404">
          <cell r="A8404">
            <v>5023290</v>
          </cell>
          <cell r="B8404">
            <v>70016600</v>
          </cell>
          <cell r="C8404">
            <v>592</v>
          </cell>
        </row>
        <row r="8405">
          <cell r="A8405">
            <v>5023290</v>
          </cell>
          <cell r="B8405">
            <v>70016700</v>
          </cell>
          <cell r="C8405">
            <v>592</v>
          </cell>
        </row>
        <row r="8406">
          <cell r="A8406">
            <v>5023290</v>
          </cell>
          <cell r="B8406">
            <v>70017000</v>
          </cell>
          <cell r="C8406">
            <v>562</v>
          </cell>
        </row>
        <row r="8407">
          <cell r="A8407">
            <v>5023290</v>
          </cell>
          <cell r="B8407">
            <v>70017100</v>
          </cell>
          <cell r="C8407">
            <v>562</v>
          </cell>
        </row>
        <row r="8408">
          <cell r="A8408">
            <v>5023290</v>
          </cell>
          <cell r="B8408">
            <v>70017200</v>
          </cell>
          <cell r="C8408">
            <v>562</v>
          </cell>
        </row>
        <row r="8409">
          <cell r="A8409">
            <v>5023290</v>
          </cell>
          <cell r="B8409">
            <v>70017300</v>
          </cell>
          <cell r="C8409">
            <v>562</v>
          </cell>
        </row>
        <row r="8410">
          <cell r="A8410">
            <v>5023290</v>
          </cell>
          <cell r="B8410">
            <v>70017400</v>
          </cell>
          <cell r="C8410">
            <v>562</v>
          </cell>
        </row>
        <row r="8411">
          <cell r="A8411">
            <v>5023290</v>
          </cell>
          <cell r="B8411">
            <v>70017500</v>
          </cell>
          <cell r="C8411">
            <v>562</v>
          </cell>
        </row>
        <row r="8412">
          <cell r="A8412">
            <v>5023290</v>
          </cell>
          <cell r="B8412">
            <v>70017600</v>
          </cell>
          <cell r="C8412">
            <v>562</v>
          </cell>
        </row>
        <row r="8413">
          <cell r="A8413">
            <v>5023290</v>
          </cell>
          <cell r="B8413">
            <v>70017700</v>
          </cell>
          <cell r="C8413">
            <v>562</v>
          </cell>
        </row>
        <row r="8414">
          <cell r="A8414">
            <v>5023290</v>
          </cell>
          <cell r="B8414">
            <v>70018100</v>
          </cell>
          <cell r="C8414">
            <v>562</v>
          </cell>
        </row>
        <row r="8415">
          <cell r="A8415">
            <v>5023290</v>
          </cell>
          <cell r="B8415">
            <v>70018200</v>
          </cell>
          <cell r="C8415">
            <v>416</v>
          </cell>
        </row>
        <row r="8416">
          <cell r="A8416">
            <v>5023290</v>
          </cell>
          <cell r="B8416">
            <v>70018300</v>
          </cell>
          <cell r="C8416">
            <v>562</v>
          </cell>
        </row>
        <row r="8417">
          <cell r="A8417">
            <v>5023290</v>
          </cell>
          <cell r="B8417">
            <v>70018400</v>
          </cell>
          <cell r="C8417">
            <v>562</v>
          </cell>
        </row>
        <row r="8418">
          <cell r="A8418">
            <v>5023290</v>
          </cell>
          <cell r="B8418">
            <v>70018700</v>
          </cell>
          <cell r="C8418">
            <v>562</v>
          </cell>
        </row>
        <row r="8419">
          <cell r="A8419">
            <v>5023290</v>
          </cell>
          <cell r="B8419">
            <v>70018800</v>
          </cell>
          <cell r="C8419">
            <v>562</v>
          </cell>
        </row>
        <row r="8420">
          <cell r="A8420">
            <v>5023290</v>
          </cell>
          <cell r="B8420">
            <v>70018900</v>
          </cell>
          <cell r="C8420">
            <v>416</v>
          </cell>
        </row>
        <row r="8421">
          <cell r="A8421">
            <v>5023290</v>
          </cell>
          <cell r="B8421">
            <v>70019000</v>
          </cell>
          <cell r="C8421">
            <v>416</v>
          </cell>
        </row>
        <row r="8422">
          <cell r="A8422">
            <v>5023290</v>
          </cell>
          <cell r="B8422">
            <v>70019100</v>
          </cell>
          <cell r="C8422">
            <v>416</v>
          </cell>
        </row>
        <row r="8423">
          <cell r="A8423">
            <v>5023290</v>
          </cell>
          <cell r="B8423">
            <v>70019200</v>
          </cell>
          <cell r="C8423">
            <v>562</v>
          </cell>
        </row>
        <row r="8424">
          <cell r="A8424">
            <v>5023290</v>
          </cell>
          <cell r="B8424">
            <v>70019400</v>
          </cell>
          <cell r="C8424">
            <v>562</v>
          </cell>
        </row>
        <row r="8425">
          <cell r="A8425">
            <v>5023290</v>
          </cell>
          <cell r="B8425">
            <v>70019500</v>
          </cell>
          <cell r="C8425">
            <v>562</v>
          </cell>
        </row>
        <row r="8426">
          <cell r="A8426">
            <v>5023290</v>
          </cell>
          <cell r="B8426">
            <v>70019600</v>
          </cell>
          <cell r="C8426">
            <v>562</v>
          </cell>
        </row>
        <row r="8427">
          <cell r="A8427">
            <v>5023290</v>
          </cell>
          <cell r="B8427">
            <v>70019700</v>
          </cell>
          <cell r="C8427">
            <v>562</v>
          </cell>
        </row>
        <row r="8428">
          <cell r="A8428">
            <v>5023290</v>
          </cell>
          <cell r="B8428">
            <v>70019800</v>
          </cell>
          <cell r="C8428">
            <v>562</v>
          </cell>
        </row>
        <row r="8429">
          <cell r="A8429">
            <v>5023290</v>
          </cell>
          <cell r="B8429">
            <v>70019900</v>
          </cell>
          <cell r="C8429">
            <v>562</v>
          </cell>
        </row>
        <row r="8430">
          <cell r="A8430">
            <v>5023290</v>
          </cell>
          <cell r="B8430">
            <v>70020000</v>
          </cell>
          <cell r="C8430">
            <v>562</v>
          </cell>
        </row>
        <row r="8431">
          <cell r="A8431">
            <v>5023290</v>
          </cell>
          <cell r="B8431">
            <v>70020100</v>
          </cell>
          <cell r="C8431">
            <v>562</v>
          </cell>
        </row>
        <row r="8432">
          <cell r="A8432">
            <v>5023290</v>
          </cell>
          <cell r="B8432">
            <v>70020600</v>
          </cell>
          <cell r="C8432">
            <v>562</v>
          </cell>
        </row>
        <row r="8433">
          <cell r="A8433">
            <v>5023290</v>
          </cell>
          <cell r="B8433">
            <v>70020700</v>
          </cell>
          <cell r="C8433">
            <v>562</v>
          </cell>
        </row>
        <row r="8434">
          <cell r="A8434">
            <v>5023290</v>
          </cell>
          <cell r="B8434">
            <v>70020900</v>
          </cell>
          <cell r="C8434">
            <v>562</v>
          </cell>
        </row>
        <row r="8435">
          <cell r="A8435">
            <v>5023290</v>
          </cell>
          <cell r="B8435">
            <v>70021000</v>
          </cell>
          <cell r="C8435">
            <v>562</v>
          </cell>
        </row>
        <row r="8436">
          <cell r="A8436">
            <v>5023290</v>
          </cell>
          <cell r="B8436">
            <v>70021100</v>
          </cell>
          <cell r="C8436">
            <v>562</v>
          </cell>
        </row>
        <row r="8437">
          <cell r="A8437">
            <v>5023290</v>
          </cell>
          <cell r="B8437">
            <v>70021200</v>
          </cell>
          <cell r="C8437">
            <v>562</v>
          </cell>
        </row>
        <row r="8438">
          <cell r="A8438">
            <v>5023290</v>
          </cell>
          <cell r="B8438">
            <v>70021500</v>
          </cell>
          <cell r="C8438">
            <v>562</v>
          </cell>
        </row>
        <row r="8439">
          <cell r="A8439">
            <v>5023290</v>
          </cell>
          <cell r="B8439">
            <v>70021600</v>
          </cell>
          <cell r="C8439">
            <v>562</v>
          </cell>
        </row>
        <row r="8440">
          <cell r="A8440">
            <v>5023290</v>
          </cell>
          <cell r="B8440">
            <v>70021700</v>
          </cell>
          <cell r="C8440">
            <v>562</v>
          </cell>
        </row>
        <row r="8441">
          <cell r="A8441">
            <v>5023290</v>
          </cell>
          <cell r="B8441">
            <v>70021800</v>
          </cell>
          <cell r="C8441">
            <v>562</v>
          </cell>
        </row>
        <row r="8442">
          <cell r="A8442">
            <v>5023290</v>
          </cell>
          <cell r="B8442">
            <v>70021900</v>
          </cell>
          <cell r="C8442">
            <v>562</v>
          </cell>
        </row>
        <row r="8443">
          <cell r="A8443">
            <v>5023290</v>
          </cell>
          <cell r="B8443">
            <v>70022000</v>
          </cell>
          <cell r="C8443">
            <v>562</v>
          </cell>
        </row>
        <row r="8444">
          <cell r="A8444">
            <v>5023290</v>
          </cell>
          <cell r="B8444">
            <v>70022300</v>
          </cell>
          <cell r="C8444">
            <v>562</v>
          </cell>
        </row>
        <row r="8445">
          <cell r="A8445">
            <v>5023290</v>
          </cell>
          <cell r="B8445">
            <v>70022400</v>
          </cell>
          <cell r="C8445">
            <v>562</v>
          </cell>
        </row>
        <row r="8446">
          <cell r="A8446">
            <v>5023290</v>
          </cell>
          <cell r="B8446">
            <v>70022500</v>
          </cell>
          <cell r="C8446">
            <v>562</v>
          </cell>
        </row>
        <row r="8447">
          <cell r="A8447">
            <v>5023290</v>
          </cell>
          <cell r="B8447">
            <v>70022600</v>
          </cell>
          <cell r="C8447">
            <v>562</v>
          </cell>
        </row>
        <row r="8448">
          <cell r="A8448">
            <v>5023290</v>
          </cell>
          <cell r="B8448">
            <v>70022700</v>
          </cell>
          <cell r="C8448">
            <v>562</v>
          </cell>
        </row>
        <row r="8449">
          <cell r="A8449">
            <v>5023290</v>
          </cell>
          <cell r="B8449">
            <v>70022800</v>
          </cell>
          <cell r="C8449">
            <v>562</v>
          </cell>
        </row>
        <row r="8450">
          <cell r="A8450">
            <v>5023290</v>
          </cell>
          <cell r="B8450">
            <v>70022900</v>
          </cell>
          <cell r="C8450">
            <v>562</v>
          </cell>
        </row>
        <row r="8451">
          <cell r="A8451">
            <v>5023290</v>
          </cell>
          <cell r="B8451">
            <v>70023000</v>
          </cell>
          <cell r="C8451">
            <v>562</v>
          </cell>
        </row>
        <row r="8452">
          <cell r="A8452">
            <v>5023290</v>
          </cell>
          <cell r="B8452">
            <v>70023100</v>
          </cell>
          <cell r="C8452">
            <v>562</v>
          </cell>
        </row>
        <row r="8453">
          <cell r="A8453">
            <v>5023290</v>
          </cell>
          <cell r="B8453">
            <v>70023200</v>
          </cell>
          <cell r="C8453">
            <v>562</v>
          </cell>
        </row>
        <row r="8454">
          <cell r="A8454">
            <v>5023290</v>
          </cell>
          <cell r="B8454">
            <v>70023300</v>
          </cell>
          <cell r="C8454">
            <v>562</v>
          </cell>
        </row>
        <row r="8455">
          <cell r="A8455">
            <v>5023290</v>
          </cell>
          <cell r="B8455">
            <v>70023400</v>
          </cell>
          <cell r="C8455">
            <v>562</v>
          </cell>
        </row>
        <row r="8456">
          <cell r="A8456">
            <v>5023290</v>
          </cell>
          <cell r="B8456">
            <v>70023500</v>
          </cell>
          <cell r="C8456">
            <v>562</v>
          </cell>
        </row>
        <row r="8457">
          <cell r="A8457">
            <v>5023290</v>
          </cell>
          <cell r="B8457">
            <v>70023600</v>
          </cell>
          <cell r="C8457">
            <v>562</v>
          </cell>
        </row>
        <row r="8458">
          <cell r="A8458">
            <v>5023290</v>
          </cell>
          <cell r="B8458">
            <v>70023700</v>
          </cell>
          <cell r="C8458">
            <v>562</v>
          </cell>
        </row>
        <row r="8459">
          <cell r="A8459">
            <v>5023290</v>
          </cell>
          <cell r="B8459">
            <v>70023800</v>
          </cell>
          <cell r="C8459">
            <v>562</v>
          </cell>
        </row>
        <row r="8460">
          <cell r="A8460">
            <v>5023290</v>
          </cell>
          <cell r="B8460">
            <v>70023900</v>
          </cell>
          <cell r="C8460">
            <v>562</v>
          </cell>
        </row>
        <row r="8461">
          <cell r="A8461">
            <v>5023290</v>
          </cell>
          <cell r="B8461">
            <v>70024000</v>
          </cell>
          <cell r="C8461">
            <v>562</v>
          </cell>
        </row>
        <row r="8462">
          <cell r="A8462">
            <v>5023290</v>
          </cell>
          <cell r="B8462">
            <v>70025000</v>
          </cell>
          <cell r="C8462">
            <v>416</v>
          </cell>
        </row>
        <row r="8463">
          <cell r="A8463">
            <v>5023290</v>
          </cell>
          <cell r="B8463">
            <v>70025100</v>
          </cell>
          <cell r="C8463">
            <v>562</v>
          </cell>
        </row>
        <row r="8464">
          <cell r="A8464">
            <v>5023290</v>
          </cell>
          <cell r="B8464">
            <v>70025200</v>
          </cell>
          <cell r="C8464">
            <v>562</v>
          </cell>
        </row>
        <row r="8465">
          <cell r="A8465">
            <v>5023290</v>
          </cell>
          <cell r="B8465">
            <v>70025800</v>
          </cell>
          <cell r="C8465">
            <v>416</v>
          </cell>
        </row>
        <row r="8466">
          <cell r="A8466">
            <v>5023290</v>
          </cell>
          <cell r="B8466">
            <v>70026600</v>
          </cell>
          <cell r="C8466">
            <v>592</v>
          </cell>
        </row>
        <row r="8467">
          <cell r="A8467">
            <v>5023310</v>
          </cell>
          <cell r="B8467">
            <v>70016000</v>
          </cell>
          <cell r="C8467">
            <v>926</v>
          </cell>
        </row>
        <row r="8468">
          <cell r="A8468">
            <v>5023310</v>
          </cell>
          <cell r="B8468">
            <v>70016100</v>
          </cell>
          <cell r="C8468">
            <v>926</v>
          </cell>
        </row>
        <row r="8469">
          <cell r="A8469">
            <v>5023310</v>
          </cell>
          <cell r="B8469">
            <v>70016200</v>
          </cell>
          <cell r="C8469">
            <v>926</v>
          </cell>
        </row>
        <row r="8470">
          <cell r="A8470">
            <v>5023310</v>
          </cell>
          <cell r="B8470">
            <v>70016300</v>
          </cell>
          <cell r="C8470">
            <v>926</v>
          </cell>
        </row>
        <row r="8471">
          <cell r="A8471">
            <v>5023310</v>
          </cell>
          <cell r="B8471">
            <v>70016400</v>
          </cell>
          <cell r="C8471">
            <v>926</v>
          </cell>
        </row>
        <row r="8472">
          <cell r="A8472">
            <v>5023310</v>
          </cell>
          <cell r="B8472">
            <v>70016500</v>
          </cell>
          <cell r="C8472">
            <v>926</v>
          </cell>
        </row>
        <row r="8473">
          <cell r="A8473">
            <v>5023310</v>
          </cell>
          <cell r="B8473">
            <v>70016600</v>
          </cell>
          <cell r="C8473">
            <v>926</v>
          </cell>
        </row>
        <row r="8474">
          <cell r="A8474">
            <v>5023310</v>
          </cell>
          <cell r="B8474">
            <v>70016700</v>
          </cell>
          <cell r="C8474">
            <v>926</v>
          </cell>
        </row>
        <row r="8475">
          <cell r="A8475">
            <v>5023310</v>
          </cell>
          <cell r="B8475">
            <v>70016800</v>
          </cell>
          <cell r="C8475">
            <v>926</v>
          </cell>
        </row>
        <row r="8476">
          <cell r="A8476">
            <v>5023310</v>
          </cell>
          <cell r="B8476">
            <v>70016900</v>
          </cell>
          <cell r="C8476">
            <v>926</v>
          </cell>
        </row>
        <row r="8477">
          <cell r="A8477">
            <v>5023310</v>
          </cell>
          <cell r="B8477">
            <v>70017000</v>
          </cell>
          <cell r="C8477">
            <v>926</v>
          </cell>
        </row>
        <row r="8478">
          <cell r="A8478">
            <v>5023310</v>
          </cell>
          <cell r="B8478">
            <v>70017100</v>
          </cell>
          <cell r="C8478">
            <v>926</v>
          </cell>
        </row>
        <row r="8479">
          <cell r="A8479">
            <v>5023310</v>
          </cell>
          <cell r="B8479">
            <v>70017200</v>
          </cell>
          <cell r="C8479">
            <v>926</v>
          </cell>
        </row>
        <row r="8480">
          <cell r="A8480">
            <v>5023310</v>
          </cell>
          <cell r="B8480">
            <v>70017300</v>
          </cell>
          <cell r="C8480">
            <v>926</v>
          </cell>
        </row>
        <row r="8481">
          <cell r="A8481">
            <v>5023310</v>
          </cell>
          <cell r="B8481">
            <v>70017400</v>
          </cell>
          <cell r="C8481">
            <v>926</v>
          </cell>
        </row>
        <row r="8482">
          <cell r="A8482">
            <v>5023310</v>
          </cell>
          <cell r="B8482">
            <v>70017500</v>
          </cell>
          <cell r="C8482">
            <v>926</v>
          </cell>
        </row>
        <row r="8483">
          <cell r="A8483">
            <v>5023310</v>
          </cell>
          <cell r="B8483">
            <v>70017600</v>
          </cell>
          <cell r="C8483">
            <v>926</v>
          </cell>
        </row>
        <row r="8484">
          <cell r="A8484">
            <v>5023310</v>
          </cell>
          <cell r="B8484">
            <v>70017700</v>
          </cell>
          <cell r="C8484">
            <v>926</v>
          </cell>
        </row>
        <row r="8485">
          <cell r="A8485">
            <v>5023310</v>
          </cell>
          <cell r="B8485">
            <v>70017800</v>
          </cell>
          <cell r="C8485">
            <v>926</v>
          </cell>
        </row>
        <row r="8486">
          <cell r="A8486">
            <v>5023310</v>
          </cell>
          <cell r="B8486">
            <v>70017900</v>
          </cell>
          <cell r="C8486">
            <v>926</v>
          </cell>
        </row>
        <row r="8487">
          <cell r="A8487">
            <v>5023310</v>
          </cell>
          <cell r="B8487">
            <v>70018100</v>
          </cell>
          <cell r="C8487">
            <v>926</v>
          </cell>
        </row>
        <row r="8488">
          <cell r="A8488">
            <v>5023310</v>
          </cell>
          <cell r="B8488">
            <v>70018200</v>
          </cell>
          <cell r="C8488">
            <v>926</v>
          </cell>
        </row>
        <row r="8489">
          <cell r="A8489">
            <v>5023310</v>
          </cell>
          <cell r="B8489">
            <v>70018300</v>
          </cell>
          <cell r="C8489">
            <v>926</v>
          </cell>
        </row>
        <row r="8490">
          <cell r="A8490">
            <v>5023310</v>
          </cell>
          <cell r="B8490">
            <v>70018400</v>
          </cell>
          <cell r="C8490">
            <v>926</v>
          </cell>
        </row>
        <row r="8491">
          <cell r="A8491">
            <v>5023310</v>
          </cell>
          <cell r="B8491">
            <v>70018500</v>
          </cell>
          <cell r="C8491">
            <v>926</v>
          </cell>
        </row>
        <row r="8492">
          <cell r="A8492">
            <v>5023310</v>
          </cell>
          <cell r="B8492">
            <v>70018600</v>
          </cell>
          <cell r="C8492">
            <v>926</v>
          </cell>
        </row>
        <row r="8493">
          <cell r="A8493">
            <v>5023310</v>
          </cell>
          <cell r="B8493">
            <v>70018700</v>
          </cell>
          <cell r="C8493">
            <v>926</v>
          </cell>
        </row>
        <row r="8494">
          <cell r="A8494">
            <v>5023310</v>
          </cell>
          <cell r="B8494">
            <v>70018800</v>
          </cell>
          <cell r="C8494">
            <v>926</v>
          </cell>
        </row>
        <row r="8495">
          <cell r="A8495">
            <v>5023310</v>
          </cell>
          <cell r="B8495">
            <v>70018900</v>
          </cell>
          <cell r="C8495">
            <v>926</v>
          </cell>
        </row>
        <row r="8496">
          <cell r="A8496">
            <v>5023310</v>
          </cell>
          <cell r="B8496">
            <v>70019000</v>
          </cell>
          <cell r="C8496">
            <v>926</v>
          </cell>
        </row>
        <row r="8497">
          <cell r="A8497">
            <v>5023310</v>
          </cell>
          <cell r="B8497">
            <v>70019100</v>
          </cell>
          <cell r="C8497">
            <v>926</v>
          </cell>
        </row>
        <row r="8498">
          <cell r="A8498">
            <v>5023310</v>
          </cell>
          <cell r="B8498">
            <v>70019200</v>
          </cell>
          <cell r="C8498">
            <v>926</v>
          </cell>
        </row>
        <row r="8499">
          <cell r="A8499">
            <v>5023310</v>
          </cell>
          <cell r="B8499">
            <v>70019300</v>
          </cell>
          <cell r="C8499">
            <v>926</v>
          </cell>
        </row>
        <row r="8500">
          <cell r="A8500">
            <v>5023310</v>
          </cell>
          <cell r="B8500">
            <v>70019400</v>
          </cell>
          <cell r="C8500">
            <v>926</v>
          </cell>
        </row>
        <row r="8501">
          <cell r="A8501">
            <v>5023310</v>
          </cell>
          <cell r="B8501">
            <v>70019500</v>
          </cell>
          <cell r="C8501">
            <v>926</v>
          </cell>
        </row>
        <row r="8502">
          <cell r="A8502">
            <v>5023310</v>
          </cell>
          <cell r="B8502">
            <v>70019600</v>
          </cell>
          <cell r="C8502">
            <v>926</v>
          </cell>
        </row>
        <row r="8503">
          <cell r="A8503">
            <v>5023310</v>
          </cell>
          <cell r="B8503">
            <v>70019700</v>
          </cell>
          <cell r="C8503">
            <v>926</v>
          </cell>
        </row>
        <row r="8504">
          <cell r="A8504">
            <v>5023310</v>
          </cell>
          <cell r="B8504">
            <v>70019800</v>
          </cell>
          <cell r="C8504">
            <v>926</v>
          </cell>
        </row>
        <row r="8505">
          <cell r="A8505">
            <v>5023310</v>
          </cell>
          <cell r="B8505">
            <v>70019900</v>
          </cell>
          <cell r="C8505">
            <v>926</v>
          </cell>
        </row>
        <row r="8506">
          <cell r="A8506">
            <v>5023310</v>
          </cell>
          <cell r="B8506">
            <v>70020000</v>
          </cell>
          <cell r="C8506">
            <v>926</v>
          </cell>
        </row>
        <row r="8507">
          <cell r="A8507">
            <v>5023310</v>
          </cell>
          <cell r="B8507">
            <v>70020100</v>
          </cell>
          <cell r="C8507">
            <v>926</v>
          </cell>
        </row>
        <row r="8508">
          <cell r="A8508">
            <v>5023310</v>
          </cell>
          <cell r="B8508">
            <v>70020400</v>
          </cell>
          <cell r="C8508">
            <v>926</v>
          </cell>
        </row>
        <row r="8509">
          <cell r="A8509">
            <v>5023310</v>
          </cell>
          <cell r="B8509">
            <v>70020500</v>
          </cell>
          <cell r="C8509">
            <v>926</v>
          </cell>
        </row>
        <row r="8510">
          <cell r="A8510">
            <v>5023310</v>
          </cell>
          <cell r="B8510">
            <v>70020600</v>
          </cell>
          <cell r="C8510">
            <v>926</v>
          </cell>
        </row>
        <row r="8511">
          <cell r="A8511">
            <v>5023310</v>
          </cell>
          <cell r="B8511">
            <v>70020700</v>
          </cell>
          <cell r="C8511">
            <v>926</v>
          </cell>
        </row>
        <row r="8512">
          <cell r="A8512">
            <v>5023310</v>
          </cell>
          <cell r="B8512">
            <v>70020800</v>
          </cell>
          <cell r="C8512">
            <v>926</v>
          </cell>
        </row>
        <row r="8513">
          <cell r="A8513">
            <v>5023310</v>
          </cell>
          <cell r="B8513">
            <v>70020900</v>
          </cell>
          <cell r="C8513">
            <v>926</v>
          </cell>
        </row>
        <row r="8514">
          <cell r="A8514">
            <v>5023310</v>
          </cell>
          <cell r="B8514">
            <v>70021000</v>
          </cell>
          <cell r="C8514">
            <v>926</v>
          </cell>
        </row>
        <row r="8515">
          <cell r="A8515">
            <v>5023310</v>
          </cell>
          <cell r="B8515">
            <v>70021100</v>
          </cell>
          <cell r="C8515">
            <v>926</v>
          </cell>
        </row>
        <row r="8516">
          <cell r="A8516">
            <v>5023310</v>
          </cell>
          <cell r="B8516">
            <v>70021200</v>
          </cell>
          <cell r="C8516">
            <v>926</v>
          </cell>
        </row>
        <row r="8517">
          <cell r="A8517">
            <v>5023310</v>
          </cell>
          <cell r="B8517">
            <v>70021300</v>
          </cell>
          <cell r="C8517">
            <v>926</v>
          </cell>
        </row>
        <row r="8518">
          <cell r="A8518">
            <v>5023310</v>
          </cell>
          <cell r="B8518">
            <v>70021400</v>
          </cell>
          <cell r="C8518">
            <v>926</v>
          </cell>
        </row>
        <row r="8519">
          <cell r="A8519">
            <v>5023310</v>
          </cell>
          <cell r="B8519">
            <v>70021500</v>
          </cell>
          <cell r="C8519">
            <v>926</v>
          </cell>
        </row>
        <row r="8520">
          <cell r="A8520">
            <v>5023310</v>
          </cell>
          <cell r="B8520">
            <v>70021600</v>
          </cell>
          <cell r="C8520">
            <v>926</v>
          </cell>
        </row>
        <row r="8521">
          <cell r="A8521">
            <v>5023310</v>
          </cell>
          <cell r="B8521">
            <v>70021700</v>
          </cell>
          <cell r="C8521">
            <v>926</v>
          </cell>
        </row>
        <row r="8522">
          <cell r="A8522">
            <v>5023310</v>
          </cell>
          <cell r="B8522">
            <v>70021800</v>
          </cell>
          <cell r="C8522">
            <v>926</v>
          </cell>
        </row>
        <row r="8523">
          <cell r="A8523">
            <v>5023310</v>
          </cell>
          <cell r="B8523">
            <v>70021900</v>
          </cell>
          <cell r="C8523">
            <v>926</v>
          </cell>
        </row>
        <row r="8524">
          <cell r="A8524">
            <v>5023310</v>
          </cell>
          <cell r="B8524">
            <v>70022000</v>
          </cell>
          <cell r="C8524">
            <v>926</v>
          </cell>
        </row>
        <row r="8525">
          <cell r="A8525">
            <v>5023310</v>
          </cell>
          <cell r="B8525">
            <v>70022100</v>
          </cell>
          <cell r="C8525">
            <v>926</v>
          </cell>
        </row>
        <row r="8526">
          <cell r="A8526">
            <v>5023310</v>
          </cell>
          <cell r="B8526">
            <v>70022200</v>
          </cell>
          <cell r="C8526">
            <v>926</v>
          </cell>
        </row>
        <row r="8527">
          <cell r="A8527">
            <v>5023310</v>
          </cell>
          <cell r="B8527">
            <v>70022300</v>
          </cell>
          <cell r="C8527">
            <v>926</v>
          </cell>
        </row>
        <row r="8528">
          <cell r="A8528">
            <v>5023310</v>
          </cell>
          <cell r="B8528">
            <v>70022400</v>
          </cell>
          <cell r="C8528">
            <v>926</v>
          </cell>
        </row>
        <row r="8529">
          <cell r="A8529">
            <v>5023310</v>
          </cell>
          <cell r="B8529">
            <v>70022500</v>
          </cell>
          <cell r="C8529">
            <v>926</v>
          </cell>
        </row>
        <row r="8530">
          <cell r="A8530">
            <v>5023310</v>
          </cell>
          <cell r="B8530">
            <v>70022600</v>
          </cell>
          <cell r="C8530">
            <v>926</v>
          </cell>
        </row>
        <row r="8531">
          <cell r="A8531">
            <v>5023310</v>
          </cell>
          <cell r="B8531">
            <v>70022700</v>
          </cell>
          <cell r="C8531">
            <v>926</v>
          </cell>
        </row>
        <row r="8532">
          <cell r="A8532">
            <v>5023310</v>
          </cell>
          <cell r="B8532">
            <v>70022800</v>
          </cell>
          <cell r="C8532">
            <v>926</v>
          </cell>
        </row>
        <row r="8533">
          <cell r="A8533">
            <v>5023310</v>
          </cell>
          <cell r="B8533">
            <v>70022900</v>
          </cell>
          <cell r="C8533">
            <v>926</v>
          </cell>
        </row>
        <row r="8534">
          <cell r="A8534">
            <v>5023310</v>
          </cell>
          <cell r="B8534">
            <v>70023000</v>
          </cell>
          <cell r="C8534">
            <v>926</v>
          </cell>
        </row>
        <row r="8535">
          <cell r="A8535">
            <v>5023310</v>
          </cell>
          <cell r="B8535">
            <v>70023100</v>
          </cell>
          <cell r="C8535">
            <v>926</v>
          </cell>
        </row>
        <row r="8536">
          <cell r="A8536">
            <v>5023310</v>
          </cell>
          <cell r="B8536">
            <v>70023200</v>
          </cell>
          <cell r="C8536">
            <v>926</v>
          </cell>
        </row>
        <row r="8537">
          <cell r="A8537">
            <v>5023310</v>
          </cell>
          <cell r="B8537">
            <v>70023300</v>
          </cell>
          <cell r="C8537">
            <v>926</v>
          </cell>
        </row>
        <row r="8538">
          <cell r="A8538">
            <v>5023310</v>
          </cell>
          <cell r="B8538">
            <v>70023400</v>
          </cell>
          <cell r="C8538">
            <v>926</v>
          </cell>
        </row>
        <row r="8539">
          <cell r="A8539">
            <v>5023310</v>
          </cell>
          <cell r="B8539">
            <v>70023500</v>
          </cell>
          <cell r="C8539">
            <v>926</v>
          </cell>
        </row>
        <row r="8540">
          <cell r="A8540">
            <v>5023310</v>
          </cell>
          <cell r="B8540">
            <v>70023600</v>
          </cell>
          <cell r="C8540">
            <v>926</v>
          </cell>
        </row>
        <row r="8541">
          <cell r="A8541">
            <v>5023310</v>
          </cell>
          <cell r="B8541">
            <v>70023700</v>
          </cell>
          <cell r="C8541">
            <v>926</v>
          </cell>
        </row>
        <row r="8542">
          <cell r="A8542">
            <v>5023310</v>
          </cell>
          <cell r="B8542">
            <v>70023800</v>
          </cell>
          <cell r="C8542">
            <v>926</v>
          </cell>
        </row>
        <row r="8543">
          <cell r="A8543">
            <v>5023310</v>
          </cell>
          <cell r="B8543">
            <v>70023900</v>
          </cell>
          <cell r="C8543">
            <v>926</v>
          </cell>
        </row>
        <row r="8544">
          <cell r="A8544">
            <v>5023310</v>
          </cell>
          <cell r="B8544">
            <v>70024000</v>
          </cell>
          <cell r="C8544">
            <v>926</v>
          </cell>
        </row>
        <row r="8545">
          <cell r="A8545">
            <v>5023310</v>
          </cell>
          <cell r="B8545">
            <v>70025000</v>
          </cell>
          <cell r="C8545">
            <v>926</v>
          </cell>
        </row>
        <row r="8546">
          <cell r="A8546">
            <v>5023310</v>
          </cell>
          <cell r="B8546">
            <v>70025100</v>
          </cell>
          <cell r="C8546">
            <v>926</v>
          </cell>
        </row>
        <row r="8547">
          <cell r="A8547">
            <v>5023310</v>
          </cell>
          <cell r="B8547">
            <v>70025200</v>
          </cell>
          <cell r="C8547">
            <v>926</v>
          </cell>
        </row>
        <row r="8548">
          <cell r="A8548">
            <v>5023310</v>
          </cell>
          <cell r="B8548">
            <v>70025800</v>
          </cell>
          <cell r="C8548">
            <v>926</v>
          </cell>
        </row>
        <row r="8549">
          <cell r="A8549">
            <v>5023310</v>
          </cell>
          <cell r="B8549">
            <v>70026000</v>
          </cell>
          <cell r="C8549">
            <v>426.4</v>
          </cell>
        </row>
        <row r="8550">
          <cell r="A8550">
            <v>5023310</v>
          </cell>
          <cell r="B8550">
            <v>70026600</v>
          </cell>
          <cell r="C8550">
            <v>926</v>
          </cell>
        </row>
        <row r="8551">
          <cell r="A8551">
            <v>5023310</v>
          </cell>
          <cell r="B8551">
            <v>70026800</v>
          </cell>
          <cell r="C8551">
            <v>926</v>
          </cell>
        </row>
        <row r="8552">
          <cell r="A8552">
            <v>5023310</v>
          </cell>
          <cell r="B8552">
            <v>70026900</v>
          </cell>
          <cell r="C8552">
            <v>926</v>
          </cell>
        </row>
        <row r="8553">
          <cell r="A8553">
            <v>5023310</v>
          </cell>
          <cell r="C8553">
            <v>926</v>
          </cell>
        </row>
        <row r="8554">
          <cell r="A8554">
            <v>5023320</v>
          </cell>
          <cell r="C8554">
            <v>408.1</v>
          </cell>
        </row>
        <row r="8555">
          <cell r="A8555">
            <v>5023330</v>
          </cell>
          <cell r="B8555">
            <v>70016000</v>
          </cell>
          <cell r="C8555">
            <v>921</v>
          </cell>
        </row>
        <row r="8556">
          <cell r="A8556">
            <v>5023330</v>
          </cell>
          <cell r="B8556">
            <v>70016100</v>
          </cell>
          <cell r="C8556">
            <v>921</v>
          </cell>
        </row>
        <row r="8557">
          <cell r="A8557">
            <v>5023330</v>
          </cell>
          <cell r="B8557">
            <v>70016200</v>
          </cell>
          <cell r="C8557">
            <v>921</v>
          </cell>
        </row>
        <row r="8558">
          <cell r="A8558">
            <v>5023330</v>
          </cell>
          <cell r="B8558">
            <v>70016300</v>
          </cell>
          <cell r="C8558">
            <v>921</v>
          </cell>
        </row>
        <row r="8559">
          <cell r="A8559">
            <v>5023330</v>
          </cell>
          <cell r="B8559">
            <v>70016400</v>
          </cell>
          <cell r="C8559">
            <v>921</v>
          </cell>
        </row>
        <row r="8560">
          <cell r="A8560">
            <v>5023330</v>
          </cell>
          <cell r="B8560">
            <v>70016500</v>
          </cell>
          <cell r="C8560">
            <v>921</v>
          </cell>
        </row>
        <row r="8561">
          <cell r="A8561">
            <v>5023330</v>
          </cell>
          <cell r="B8561">
            <v>70016600</v>
          </cell>
          <cell r="C8561">
            <v>921</v>
          </cell>
        </row>
        <row r="8562">
          <cell r="A8562">
            <v>5023330</v>
          </cell>
          <cell r="B8562">
            <v>70016700</v>
          </cell>
          <cell r="C8562">
            <v>921</v>
          </cell>
        </row>
        <row r="8563">
          <cell r="A8563">
            <v>5023330</v>
          </cell>
          <cell r="B8563">
            <v>70016800</v>
          </cell>
          <cell r="C8563">
            <v>910</v>
          </cell>
        </row>
        <row r="8564">
          <cell r="A8564">
            <v>5023330</v>
          </cell>
          <cell r="B8564">
            <v>70016900</v>
          </cell>
          <cell r="C8564">
            <v>903</v>
          </cell>
        </row>
        <row r="8565">
          <cell r="A8565">
            <v>5023330</v>
          </cell>
          <cell r="B8565">
            <v>70017000</v>
          </cell>
          <cell r="C8565">
            <v>582</v>
          </cell>
        </row>
        <row r="8566">
          <cell r="A8566">
            <v>5023330</v>
          </cell>
          <cell r="B8566">
            <v>70017100</v>
          </cell>
          <cell r="C8566">
            <v>582</v>
          </cell>
        </row>
        <row r="8567">
          <cell r="A8567">
            <v>5023330</v>
          </cell>
          <cell r="B8567">
            <v>70017200</v>
          </cell>
          <cell r="C8567">
            <v>582</v>
          </cell>
        </row>
        <row r="8568">
          <cell r="A8568">
            <v>5023330</v>
          </cell>
          <cell r="B8568">
            <v>70017300</v>
          </cell>
          <cell r="C8568">
            <v>582</v>
          </cell>
        </row>
        <row r="8569">
          <cell r="A8569">
            <v>5023330</v>
          </cell>
          <cell r="B8569">
            <v>70017400</v>
          </cell>
          <cell r="C8569">
            <v>582</v>
          </cell>
        </row>
        <row r="8570">
          <cell r="A8570">
            <v>5023330</v>
          </cell>
          <cell r="B8570">
            <v>70017500</v>
          </cell>
          <cell r="C8570">
            <v>582</v>
          </cell>
        </row>
        <row r="8571">
          <cell r="A8571">
            <v>5023330</v>
          </cell>
          <cell r="B8571">
            <v>70017600</v>
          </cell>
          <cell r="C8571">
            <v>582</v>
          </cell>
        </row>
        <row r="8572">
          <cell r="A8572">
            <v>5023330</v>
          </cell>
          <cell r="B8572">
            <v>70017700</v>
          </cell>
          <cell r="C8572">
            <v>583</v>
          </cell>
        </row>
        <row r="8573">
          <cell r="A8573">
            <v>5023330</v>
          </cell>
          <cell r="B8573">
            <v>70017800</v>
          </cell>
          <cell r="C8573">
            <v>910</v>
          </cell>
        </row>
        <row r="8574">
          <cell r="A8574">
            <v>5023330</v>
          </cell>
          <cell r="B8574">
            <v>70017900</v>
          </cell>
          <cell r="C8574">
            <v>903</v>
          </cell>
        </row>
        <row r="8575">
          <cell r="A8575">
            <v>5023330</v>
          </cell>
          <cell r="B8575">
            <v>70018100</v>
          </cell>
          <cell r="C8575">
            <v>582</v>
          </cell>
        </row>
        <row r="8576">
          <cell r="A8576">
            <v>5023330</v>
          </cell>
          <cell r="B8576">
            <v>70018200</v>
          </cell>
          <cell r="C8576">
            <v>416</v>
          </cell>
        </row>
        <row r="8577">
          <cell r="A8577">
            <v>5023330</v>
          </cell>
          <cell r="B8577">
            <v>70018300</v>
          </cell>
          <cell r="C8577">
            <v>582</v>
          </cell>
        </row>
        <row r="8578">
          <cell r="A8578">
            <v>5023330</v>
          </cell>
          <cell r="B8578">
            <v>70018400</v>
          </cell>
          <cell r="C8578">
            <v>583</v>
          </cell>
        </row>
        <row r="8579">
          <cell r="A8579">
            <v>5023330</v>
          </cell>
          <cell r="B8579">
            <v>70018500</v>
          </cell>
          <cell r="C8579">
            <v>910</v>
          </cell>
        </row>
        <row r="8580">
          <cell r="A8580">
            <v>5023330</v>
          </cell>
          <cell r="B8580">
            <v>70018600</v>
          </cell>
          <cell r="C8580">
            <v>903</v>
          </cell>
        </row>
        <row r="8581">
          <cell r="A8581">
            <v>5023330</v>
          </cell>
          <cell r="B8581">
            <v>70018700</v>
          </cell>
          <cell r="C8581">
            <v>580</v>
          </cell>
        </row>
        <row r="8582">
          <cell r="A8582">
            <v>5023330</v>
          </cell>
          <cell r="B8582">
            <v>70018800</v>
          </cell>
          <cell r="C8582">
            <v>583</v>
          </cell>
        </row>
        <row r="8583">
          <cell r="A8583">
            <v>5023330</v>
          </cell>
          <cell r="B8583">
            <v>70018900</v>
          </cell>
          <cell r="C8583">
            <v>416</v>
          </cell>
        </row>
        <row r="8584">
          <cell r="A8584">
            <v>5023330</v>
          </cell>
          <cell r="B8584">
            <v>70019000</v>
          </cell>
          <cell r="C8584">
            <v>416</v>
          </cell>
        </row>
        <row r="8585">
          <cell r="A8585">
            <v>5023330</v>
          </cell>
          <cell r="B8585">
            <v>70019100</v>
          </cell>
          <cell r="C8585">
            <v>416</v>
          </cell>
        </row>
        <row r="8586">
          <cell r="A8586">
            <v>5023330</v>
          </cell>
          <cell r="B8586">
            <v>70019200</v>
          </cell>
          <cell r="C8586">
            <v>588</v>
          </cell>
        </row>
        <row r="8587">
          <cell r="A8587">
            <v>5023330</v>
          </cell>
          <cell r="B8587">
            <v>70019300</v>
          </cell>
          <cell r="C8587">
            <v>910</v>
          </cell>
        </row>
        <row r="8588">
          <cell r="A8588">
            <v>5023330</v>
          </cell>
          <cell r="B8588">
            <v>70019400</v>
          </cell>
          <cell r="C8588">
            <v>580</v>
          </cell>
        </row>
        <row r="8589">
          <cell r="A8589">
            <v>5023330</v>
          </cell>
          <cell r="B8589">
            <v>70019500</v>
          </cell>
          <cell r="C8589">
            <v>582</v>
          </cell>
        </row>
        <row r="8590">
          <cell r="A8590">
            <v>5023330</v>
          </cell>
          <cell r="B8590">
            <v>70019600</v>
          </cell>
          <cell r="C8590">
            <v>582</v>
          </cell>
        </row>
        <row r="8591">
          <cell r="A8591">
            <v>5023330</v>
          </cell>
          <cell r="B8591">
            <v>70019700</v>
          </cell>
          <cell r="C8591">
            <v>582</v>
          </cell>
        </row>
        <row r="8592">
          <cell r="A8592">
            <v>5023330</v>
          </cell>
          <cell r="B8592">
            <v>70019800</v>
          </cell>
          <cell r="C8592">
            <v>582</v>
          </cell>
        </row>
        <row r="8593">
          <cell r="A8593">
            <v>5023330</v>
          </cell>
          <cell r="B8593">
            <v>70019900</v>
          </cell>
          <cell r="C8593">
            <v>594</v>
          </cell>
        </row>
        <row r="8594">
          <cell r="A8594">
            <v>5023330</v>
          </cell>
          <cell r="B8594">
            <v>70020000</v>
          </cell>
          <cell r="C8594">
            <v>581</v>
          </cell>
        </row>
        <row r="8595">
          <cell r="A8595">
            <v>5023330</v>
          </cell>
          <cell r="B8595">
            <v>70020100</v>
          </cell>
          <cell r="C8595">
            <v>584</v>
          </cell>
        </row>
        <row r="8596">
          <cell r="A8596">
            <v>5023330</v>
          </cell>
          <cell r="B8596">
            <v>70020200</v>
          </cell>
          <cell r="C8596">
            <v>417.1</v>
          </cell>
        </row>
        <row r="8597">
          <cell r="A8597">
            <v>5023330</v>
          </cell>
          <cell r="B8597">
            <v>70020300</v>
          </cell>
          <cell r="C8597">
            <v>417.1</v>
          </cell>
        </row>
        <row r="8598">
          <cell r="A8598">
            <v>5023330</v>
          </cell>
          <cell r="B8598">
            <v>70020400</v>
          </cell>
          <cell r="C8598">
            <v>910</v>
          </cell>
        </row>
        <row r="8599">
          <cell r="A8599">
            <v>5023330</v>
          </cell>
          <cell r="B8599">
            <v>70020500</v>
          </cell>
          <cell r="C8599">
            <v>903</v>
          </cell>
        </row>
        <row r="8600">
          <cell r="A8600">
            <v>5023330</v>
          </cell>
          <cell r="B8600">
            <v>70020600</v>
          </cell>
          <cell r="C8600">
            <v>580</v>
          </cell>
        </row>
        <row r="8601">
          <cell r="A8601">
            <v>5023330</v>
          </cell>
          <cell r="B8601">
            <v>70020700</v>
          </cell>
          <cell r="C8601">
            <v>583</v>
          </cell>
        </row>
        <row r="8602">
          <cell r="A8602">
            <v>5023330</v>
          </cell>
          <cell r="B8602">
            <v>70020900</v>
          </cell>
          <cell r="C8602">
            <v>581</v>
          </cell>
        </row>
        <row r="8603">
          <cell r="A8603">
            <v>5023330</v>
          </cell>
          <cell r="B8603">
            <v>70021000</v>
          </cell>
          <cell r="C8603">
            <v>581</v>
          </cell>
        </row>
        <row r="8604">
          <cell r="A8604">
            <v>5023330</v>
          </cell>
          <cell r="B8604">
            <v>70021100</v>
          </cell>
          <cell r="C8604">
            <v>586</v>
          </cell>
        </row>
        <row r="8605">
          <cell r="A8605">
            <v>5023330</v>
          </cell>
          <cell r="B8605">
            <v>70021200</v>
          </cell>
          <cell r="C8605">
            <v>587</v>
          </cell>
        </row>
        <row r="8606">
          <cell r="A8606">
            <v>5023330</v>
          </cell>
          <cell r="B8606">
            <v>70021300</v>
          </cell>
          <cell r="C8606">
            <v>560</v>
          </cell>
        </row>
        <row r="8607">
          <cell r="A8607">
            <v>5023330</v>
          </cell>
          <cell r="B8607">
            <v>70021400</v>
          </cell>
          <cell r="C8607">
            <v>560</v>
          </cell>
        </row>
        <row r="8608">
          <cell r="A8608">
            <v>5023330</v>
          </cell>
          <cell r="B8608">
            <v>70021900</v>
          </cell>
          <cell r="C8608">
            <v>563</v>
          </cell>
        </row>
        <row r="8609">
          <cell r="A8609">
            <v>5023330</v>
          </cell>
          <cell r="B8609">
            <v>70022000</v>
          </cell>
          <cell r="C8609">
            <v>563</v>
          </cell>
        </row>
        <row r="8610">
          <cell r="A8610">
            <v>5023330</v>
          </cell>
          <cell r="B8610">
            <v>70022100</v>
          </cell>
          <cell r="C8610">
            <v>561.20000000000005</v>
          </cell>
        </row>
        <row r="8611">
          <cell r="A8611">
            <v>5023330</v>
          </cell>
          <cell r="B8611">
            <v>70022200</v>
          </cell>
          <cell r="C8611">
            <v>560</v>
          </cell>
        </row>
        <row r="8612">
          <cell r="A8612">
            <v>5023330</v>
          </cell>
          <cell r="B8612">
            <v>70025000</v>
          </cell>
          <cell r="C8612">
            <v>416</v>
          </cell>
        </row>
        <row r="8613">
          <cell r="A8613">
            <v>5023330</v>
          </cell>
          <cell r="B8613">
            <v>70025100</v>
          </cell>
          <cell r="C8613">
            <v>580</v>
          </cell>
        </row>
        <row r="8614">
          <cell r="A8614">
            <v>5023330</v>
          </cell>
          <cell r="B8614">
            <v>70025200</v>
          </cell>
          <cell r="C8614">
            <v>580</v>
          </cell>
        </row>
        <row r="8615">
          <cell r="A8615">
            <v>5023330</v>
          </cell>
          <cell r="B8615">
            <v>70025800</v>
          </cell>
          <cell r="C8615">
            <v>416</v>
          </cell>
        </row>
        <row r="8616">
          <cell r="A8616">
            <v>5023330</v>
          </cell>
          <cell r="B8616">
            <v>70026500</v>
          </cell>
          <cell r="C8616">
            <v>146</v>
          </cell>
        </row>
        <row r="8617">
          <cell r="A8617">
            <v>5023330</v>
          </cell>
          <cell r="B8617">
            <v>70026600</v>
          </cell>
          <cell r="C8617">
            <v>921</v>
          </cell>
        </row>
        <row r="8618">
          <cell r="A8618">
            <v>5023330</v>
          </cell>
          <cell r="B8618">
            <v>70026800</v>
          </cell>
          <cell r="C8618">
            <v>912</v>
          </cell>
        </row>
        <row r="8619">
          <cell r="A8619">
            <v>5023330</v>
          </cell>
          <cell r="B8619">
            <v>70026900</v>
          </cell>
          <cell r="C8619">
            <v>561.29999999999995</v>
          </cell>
        </row>
        <row r="8620">
          <cell r="A8620">
            <v>5023340</v>
          </cell>
          <cell r="B8620">
            <v>70016000</v>
          </cell>
          <cell r="C8620">
            <v>921</v>
          </cell>
        </row>
        <row r="8621">
          <cell r="A8621">
            <v>5023340</v>
          </cell>
          <cell r="B8621">
            <v>70016100</v>
          </cell>
          <cell r="C8621">
            <v>921</v>
          </cell>
        </row>
        <row r="8622">
          <cell r="A8622">
            <v>5023340</v>
          </cell>
          <cell r="B8622">
            <v>70016200</v>
          </cell>
          <cell r="C8622">
            <v>921</v>
          </cell>
        </row>
        <row r="8623">
          <cell r="A8623">
            <v>5023340</v>
          </cell>
          <cell r="B8623">
            <v>70016300</v>
          </cell>
          <cell r="C8623">
            <v>921</v>
          </cell>
        </row>
        <row r="8624">
          <cell r="A8624">
            <v>5023340</v>
          </cell>
          <cell r="B8624">
            <v>70016400</v>
          </cell>
          <cell r="C8624">
            <v>921</v>
          </cell>
        </row>
        <row r="8625">
          <cell r="A8625">
            <v>5023340</v>
          </cell>
          <cell r="B8625">
            <v>70016500</v>
          </cell>
          <cell r="C8625">
            <v>921</v>
          </cell>
        </row>
        <row r="8626">
          <cell r="A8626">
            <v>5023340</v>
          </cell>
          <cell r="B8626">
            <v>70016600</v>
          </cell>
          <cell r="C8626">
            <v>921</v>
          </cell>
        </row>
        <row r="8627">
          <cell r="A8627">
            <v>5023340</v>
          </cell>
          <cell r="B8627">
            <v>70016700</v>
          </cell>
          <cell r="C8627">
            <v>921</v>
          </cell>
        </row>
        <row r="8628">
          <cell r="A8628">
            <v>5023340</v>
          </cell>
          <cell r="B8628">
            <v>70016900</v>
          </cell>
          <cell r="C8628">
            <v>905</v>
          </cell>
        </row>
        <row r="8629">
          <cell r="A8629">
            <v>5023340</v>
          </cell>
          <cell r="B8629">
            <v>70017000</v>
          </cell>
          <cell r="C8629">
            <v>582</v>
          </cell>
        </row>
        <row r="8630">
          <cell r="A8630">
            <v>5023340</v>
          </cell>
          <cell r="B8630">
            <v>70017100</v>
          </cell>
          <cell r="C8630">
            <v>582</v>
          </cell>
        </row>
        <row r="8631">
          <cell r="A8631">
            <v>5023340</v>
          </cell>
          <cell r="B8631">
            <v>70017200</v>
          </cell>
          <cell r="C8631">
            <v>582</v>
          </cell>
        </row>
        <row r="8632">
          <cell r="A8632">
            <v>5023340</v>
          </cell>
          <cell r="B8632">
            <v>70017300</v>
          </cell>
          <cell r="C8632">
            <v>582</v>
          </cell>
        </row>
        <row r="8633">
          <cell r="A8633">
            <v>5023340</v>
          </cell>
          <cell r="B8633">
            <v>70017400</v>
          </cell>
          <cell r="C8633">
            <v>582</v>
          </cell>
        </row>
        <row r="8634">
          <cell r="A8634">
            <v>5023340</v>
          </cell>
          <cell r="B8634">
            <v>70017500</v>
          </cell>
          <cell r="C8634">
            <v>582</v>
          </cell>
        </row>
        <row r="8635">
          <cell r="A8635">
            <v>5023340</v>
          </cell>
          <cell r="B8635">
            <v>70017600</v>
          </cell>
          <cell r="C8635">
            <v>582</v>
          </cell>
        </row>
        <row r="8636">
          <cell r="A8636">
            <v>5023340</v>
          </cell>
          <cell r="B8636">
            <v>70017700</v>
          </cell>
          <cell r="C8636">
            <v>583</v>
          </cell>
        </row>
        <row r="8637">
          <cell r="A8637">
            <v>5023340</v>
          </cell>
          <cell r="B8637">
            <v>70017900</v>
          </cell>
          <cell r="C8637">
            <v>905</v>
          </cell>
        </row>
        <row r="8638">
          <cell r="A8638">
            <v>5023340</v>
          </cell>
          <cell r="B8638">
            <v>70018100</v>
          </cell>
          <cell r="C8638">
            <v>582</v>
          </cell>
        </row>
        <row r="8639">
          <cell r="A8639">
            <v>5023340</v>
          </cell>
          <cell r="B8639">
            <v>70018200</v>
          </cell>
          <cell r="C8639">
            <v>416</v>
          </cell>
        </row>
        <row r="8640">
          <cell r="A8640">
            <v>5023340</v>
          </cell>
          <cell r="B8640">
            <v>70018300</v>
          </cell>
          <cell r="C8640">
            <v>582</v>
          </cell>
        </row>
        <row r="8641">
          <cell r="A8641">
            <v>5023340</v>
          </cell>
          <cell r="B8641">
            <v>70018400</v>
          </cell>
          <cell r="C8641">
            <v>583</v>
          </cell>
        </row>
        <row r="8642">
          <cell r="A8642">
            <v>5023340</v>
          </cell>
          <cell r="B8642">
            <v>70018600</v>
          </cell>
          <cell r="C8642">
            <v>905</v>
          </cell>
        </row>
        <row r="8643">
          <cell r="A8643">
            <v>5023340</v>
          </cell>
          <cell r="B8643">
            <v>70018700</v>
          </cell>
          <cell r="C8643">
            <v>580</v>
          </cell>
        </row>
        <row r="8644">
          <cell r="A8644">
            <v>5023340</v>
          </cell>
          <cell r="B8644">
            <v>70018800</v>
          </cell>
          <cell r="C8644">
            <v>583</v>
          </cell>
        </row>
        <row r="8645">
          <cell r="A8645">
            <v>5023340</v>
          </cell>
          <cell r="B8645">
            <v>70018900</v>
          </cell>
          <cell r="C8645">
            <v>416</v>
          </cell>
        </row>
        <row r="8646">
          <cell r="A8646">
            <v>5023340</v>
          </cell>
          <cell r="B8646">
            <v>70019000</v>
          </cell>
          <cell r="C8646">
            <v>416</v>
          </cell>
        </row>
        <row r="8647">
          <cell r="A8647">
            <v>5023340</v>
          </cell>
          <cell r="B8647">
            <v>70019100</v>
          </cell>
          <cell r="C8647">
            <v>416</v>
          </cell>
        </row>
        <row r="8648">
          <cell r="A8648">
            <v>5023340</v>
          </cell>
          <cell r="B8648">
            <v>70019200</v>
          </cell>
          <cell r="C8648">
            <v>588</v>
          </cell>
        </row>
        <row r="8649">
          <cell r="A8649">
            <v>5023340</v>
          </cell>
          <cell r="B8649">
            <v>70019400</v>
          </cell>
          <cell r="C8649">
            <v>580</v>
          </cell>
        </row>
        <row r="8650">
          <cell r="A8650">
            <v>5023340</v>
          </cell>
          <cell r="B8650">
            <v>70019500</v>
          </cell>
          <cell r="C8650">
            <v>582</v>
          </cell>
        </row>
        <row r="8651">
          <cell r="A8651">
            <v>5023340</v>
          </cell>
          <cell r="B8651">
            <v>70019600</v>
          </cell>
          <cell r="C8651">
            <v>582</v>
          </cell>
        </row>
        <row r="8652">
          <cell r="A8652">
            <v>5023340</v>
          </cell>
          <cell r="B8652">
            <v>70019700</v>
          </cell>
          <cell r="C8652">
            <v>582</v>
          </cell>
        </row>
        <row r="8653">
          <cell r="A8653">
            <v>5023340</v>
          </cell>
          <cell r="B8653">
            <v>70019800</v>
          </cell>
          <cell r="C8653">
            <v>582</v>
          </cell>
        </row>
        <row r="8654">
          <cell r="A8654">
            <v>5023340</v>
          </cell>
          <cell r="B8654">
            <v>70019900</v>
          </cell>
          <cell r="C8654">
            <v>594</v>
          </cell>
        </row>
        <row r="8655">
          <cell r="A8655">
            <v>5023340</v>
          </cell>
          <cell r="B8655">
            <v>70020000</v>
          </cell>
          <cell r="C8655">
            <v>581</v>
          </cell>
        </row>
        <row r="8656">
          <cell r="A8656">
            <v>5023340</v>
          </cell>
          <cell r="B8656">
            <v>70020100</v>
          </cell>
          <cell r="C8656">
            <v>584</v>
          </cell>
        </row>
        <row r="8657">
          <cell r="A8657">
            <v>5023340</v>
          </cell>
          <cell r="B8657">
            <v>70020200</v>
          </cell>
          <cell r="C8657">
            <v>417.1</v>
          </cell>
        </row>
        <row r="8658">
          <cell r="A8658">
            <v>5023340</v>
          </cell>
          <cell r="B8658">
            <v>70020300</v>
          </cell>
          <cell r="C8658">
            <v>417.1</v>
          </cell>
        </row>
        <row r="8659">
          <cell r="A8659">
            <v>5023340</v>
          </cell>
          <cell r="B8659">
            <v>70020500</v>
          </cell>
          <cell r="C8659">
            <v>905</v>
          </cell>
        </row>
        <row r="8660">
          <cell r="A8660">
            <v>5023340</v>
          </cell>
          <cell r="B8660">
            <v>70020600</v>
          </cell>
          <cell r="C8660">
            <v>580</v>
          </cell>
        </row>
        <row r="8661">
          <cell r="A8661">
            <v>5023340</v>
          </cell>
          <cell r="B8661">
            <v>70020700</v>
          </cell>
          <cell r="C8661">
            <v>583</v>
          </cell>
        </row>
        <row r="8662">
          <cell r="A8662">
            <v>5023340</v>
          </cell>
          <cell r="B8662">
            <v>70020900</v>
          </cell>
          <cell r="C8662">
            <v>581</v>
          </cell>
        </row>
        <row r="8663">
          <cell r="A8663">
            <v>5023340</v>
          </cell>
          <cell r="B8663">
            <v>70021000</v>
          </cell>
          <cell r="C8663">
            <v>581</v>
          </cell>
        </row>
        <row r="8664">
          <cell r="A8664">
            <v>5023340</v>
          </cell>
          <cell r="B8664">
            <v>70021100</v>
          </cell>
          <cell r="C8664">
            <v>586</v>
          </cell>
        </row>
        <row r="8665">
          <cell r="A8665">
            <v>5023340</v>
          </cell>
          <cell r="B8665">
            <v>70021200</v>
          </cell>
          <cell r="C8665">
            <v>587</v>
          </cell>
        </row>
        <row r="8666">
          <cell r="A8666">
            <v>5023340</v>
          </cell>
          <cell r="B8666">
            <v>70021300</v>
          </cell>
          <cell r="C8666">
            <v>560</v>
          </cell>
        </row>
        <row r="8667">
          <cell r="A8667">
            <v>5023340</v>
          </cell>
          <cell r="B8667">
            <v>70021400</v>
          </cell>
          <cell r="C8667">
            <v>560</v>
          </cell>
        </row>
        <row r="8668">
          <cell r="A8668">
            <v>5023340</v>
          </cell>
          <cell r="B8668">
            <v>70021900</v>
          </cell>
          <cell r="C8668">
            <v>563</v>
          </cell>
        </row>
        <row r="8669">
          <cell r="A8669">
            <v>5023340</v>
          </cell>
          <cell r="B8669">
            <v>70022000</v>
          </cell>
          <cell r="C8669">
            <v>563</v>
          </cell>
        </row>
        <row r="8670">
          <cell r="A8670">
            <v>5023340</v>
          </cell>
          <cell r="B8670">
            <v>70022100</v>
          </cell>
          <cell r="C8670">
            <v>561.20000000000005</v>
          </cell>
        </row>
        <row r="8671">
          <cell r="A8671">
            <v>5023340</v>
          </cell>
          <cell r="B8671">
            <v>70022200</v>
          </cell>
          <cell r="C8671">
            <v>560</v>
          </cell>
        </row>
        <row r="8672">
          <cell r="A8672">
            <v>5023340</v>
          </cell>
          <cell r="B8672">
            <v>70025000</v>
          </cell>
          <cell r="C8672">
            <v>416</v>
          </cell>
        </row>
        <row r="8673">
          <cell r="A8673">
            <v>5023340</v>
          </cell>
          <cell r="B8673">
            <v>70025100</v>
          </cell>
          <cell r="C8673">
            <v>580</v>
          </cell>
        </row>
        <row r="8674">
          <cell r="A8674">
            <v>5023340</v>
          </cell>
          <cell r="B8674">
            <v>70025200</v>
          </cell>
          <cell r="C8674">
            <v>580</v>
          </cell>
        </row>
        <row r="8675">
          <cell r="A8675">
            <v>5023340</v>
          </cell>
          <cell r="B8675">
            <v>70025800</v>
          </cell>
          <cell r="C8675">
            <v>416</v>
          </cell>
        </row>
        <row r="8676">
          <cell r="A8676">
            <v>5023340</v>
          </cell>
          <cell r="B8676">
            <v>70026500</v>
          </cell>
          <cell r="C8676">
            <v>146</v>
          </cell>
        </row>
        <row r="8677">
          <cell r="A8677">
            <v>5023340</v>
          </cell>
          <cell r="B8677">
            <v>70026600</v>
          </cell>
          <cell r="C8677">
            <v>921</v>
          </cell>
        </row>
        <row r="8678">
          <cell r="A8678">
            <v>5023340</v>
          </cell>
          <cell r="B8678">
            <v>70026800</v>
          </cell>
          <cell r="C8678">
            <v>912</v>
          </cell>
        </row>
        <row r="8679">
          <cell r="A8679">
            <v>5023340</v>
          </cell>
          <cell r="B8679">
            <v>70026900</v>
          </cell>
          <cell r="C8679">
            <v>561.29999999999995</v>
          </cell>
        </row>
        <row r="8680">
          <cell r="A8680">
            <v>5023360</v>
          </cell>
          <cell r="C8680">
            <v>408.1</v>
          </cell>
        </row>
        <row r="8681">
          <cell r="A8681">
            <v>5023370</v>
          </cell>
          <cell r="B8681">
            <v>70016000</v>
          </cell>
          <cell r="C8681">
            <v>924</v>
          </cell>
        </row>
        <row r="8682">
          <cell r="A8682">
            <v>5023370</v>
          </cell>
          <cell r="B8682">
            <v>70016100</v>
          </cell>
          <cell r="C8682">
            <v>924</v>
          </cell>
        </row>
        <row r="8683">
          <cell r="A8683">
            <v>5023370</v>
          </cell>
          <cell r="B8683">
            <v>70016200</v>
          </cell>
          <cell r="C8683">
            <v>924</v>
          </cell>
        </row>
        <row r="8684">
          <cell r="A8684">
            <v>5023370</v>
          </cell>
          <cell r="B8684">
            <v>70016300</v>
          </cell>
          <cell r="C8684">
            <v>924</v>
          </cell>
        </row>
        <row r="8685">
          <cell r="A8685">
            <v>5023370</v>
          </cell>
          <cell r="B8685">
            <v>70016400</v>
          </cell>
          <cell r="C8685">
            <v>924</v>
          </cell>
        </row>
        <row r="8686">
          <cell r="A8686">
            <v>5023370</v>
          </cell>
          <cell r="B8686">
            <v>70016500</v>
          </cell>
          <cell r="C8686">
            <v>924</v>
          </cell>
        </row>
        <row r="8687">
          <cell r="A8687">
            <v>5023370</v>
          </cell>
          <cell r="B8687">
            <v>70016600</v>
          </cell>
          <cell r="C8687">
            <v>924</v>
          </cell>
        </row>
        <row r="8688">
          <cell r="A8688">
            <v>5023370</v>
          </cell>
          <cell r="B8688">
            <v>70016700</v>
          </cell>
          <cell r="C8688">
            <v>924</v>
          </cell>
        </row>
        <row r="8689">
          <cell r="A8689">
            <v>5023370</v>
          </cell>
          <cell r="B8689">
            <v>70016800</v>
          </cell>
          <cell r="C8689">
            <v>924</v>
          </cell>
        </row>
        <row r="8690">
          <cell r="A8690">
            <v>5023370</v>
          </cell>
          <cell r="B8690">
            <v>70016900</v>
          </cell>
          <cell r="C8690">
            <v>924</v>
          </cell>
        </row>
        <row r="8691">
          <cell r="A8691">
            <v>5023370</v>
          </cell>
          <cell r="B8691">
            <v>70017000</v>
          </cell>
          <cell r="C8691">
            <v>924</v>
          </cell>
        </row>
        <row r="8692">
          <cell r="A8692">
            <v>5023370</v>
          </cell>
          <cell r="B8692">
            <v>70017100</v>
          </cell>
          <cell r="C8692">
            <v>924</v>
          </cell>
        </row>
        <row r="8693">
          <cell r="A8693">
            <v>5023370</v>
          </cell>
          <cell r="B8693">
            <v>70017200</v>
          </cell>
          <cell r="C8693">
            <v>924</v>
          </cell>
        </row>
        <row r="8694">
          <cell r="A8694">
            <v>5023370</v>
          </cell>
          <cell r="B8694">
            <v>70017300</v>
          </cell>
          <cell r="C8694">
            <v>924</v>
          </cell>
        </row>
        <row r="8695">
          <cell r="A8695">
            <v>5023370</v>
          </cell>
          <cell r="B8695">
            <v>70017400</v>
          </cell>
          <cell r="C8695">
            <v>924</v>
          </cell>
        </row>
        <row r="8696">
          <cell r="A8696">
            <v>5023370</v>
          </cell>
          <cell r="B8696">
            <v>70017500</v>
          </cell>
          <cell r="C8696">
            <v>924</v>
          </cell>
        </row>
        <row r="8697">
          <cell r="A8697">
            <v>5023370</v>
          </cell>
          <cell r="B8697">
            <v>70017600</v>
          </cell>
          <cell r="C8697">
            <v>924</v>
          </cell>
        </row>
        <row r="8698">
          <cell r="A8698">
            <v>5023370</v>
          </cell>
          <cell r="B8698">
            <v>70017700</v>
          </cell>
          <cell r="C8698">
            <v>924</v>
          </cell>
        </row>
        <row r="8699">
          <cell r="A8699">
            <v>5023370</v>
          </cell>
          <cell r="B8699">
            <v>70017800</v>
          </cell>
          <cell r="C8699">
            <v>924</v>
          </cell>
        </row>
        <row r="8700">
          <cell r="A8700">
            <v>5023370</v>
          </cell>
          <cell r="B8700">
            <v>70017900</v>
          </cell>
          <cell r="C8700">
            <v>924</v>
          </cell>
        </row>
        <row r="8701">
          <cell r="A8701">
            <v>5023370</v>
          </cell>
          <cell r="B8701">
            <v>70018100</v>
          </cell>
          <cell r="C8701">
            <v>924</v>
          </cell>
        </row>
        <row r="8702">
          <cell r="A8702">
            <v>5023370</v>
          </cell>
          <cell r="B8702">
            <v>70018200</v>
          </cell>
          <cell r="C8702">
            <v>924</v>
          </cell>
        </row>
        <row r="8703">
          <cell r="A8703">
            <v>5023370</v>
          </cell>
          <cell r="B8703">
            <v>70018300</v>
          </cell>
          <cell r="C8703">
            <v>924</v>
          </cell>
        </row>
        <row r="8704">
          <cell r="A8704">
            <v>5023370</v>
          </cell>
          <cell r="B8704">
            <v>70018400</v>
          </cell>
          <cell r="C8704">
            <v>924</v>
          </cell>
        </row>
        <row r="8705">
          <cell r="A8705">
            <v>5023370</v>
          </cell>
          <cell r="B8705">
            <v>70018500</v>
          </cell>
          <cell r="C8705">
            <v>924</v>
          </cell>
        </row>
        <row r="8706">
          <cell r="A8706">
            <v>5023370</v>
          </cell>
          <cell r="B8706">
            <v>70018600</v>
          </cell>
          <cell r="C8706">
            <v>924</v>
          </cell>
        </row>
        <row r="8707">
          <cell r="A8707">
            <v>5023370</v>
          </cell>
          <cell r="B8707">
            <v>70018700</v>
          </cell>
          <cell r="C8707">
            <v>924</v>
          </cell>
        </row>
        <row r="8708">
          <cell r="A8708">
            <v>5023370</v>
          </cell>
          <cell r="B8708">
            <v>70018800</v>
          </cell>
          <cell r="C8708">
            <v>924</v>
          </cell>
        </row>
        <row r="8709">
          <cell r="A8709">
            <v>5023370</v>
          </cell>
          <cell r="B8709">
            <v>70018900</v>
          </cell>
          <cell r="C8709">
            <v>924</v>
          </cell>
        </row>
        <row r="8710">
          <cell r="A8710">
            <v>5023370</v>
          </cell>
          <cell r="B8710">
            <v>70019000</v>
          </cell>
          <cell r="C8710">
            <v>924</v>
          </cell>
        </row>
        <row r="8711">
          <cell r="A8711">
            <v>5023370</v>
          </cell>
          <cell r="B8711">
            <v>70019100</v>
          </cell>
          <cell r="C8711">
            <v>924</v>
          </cell>
        </row>
        <row r="8712">
          <cell r="A8712">
            <v>5023370</v>
          </cell>
          <cell r="B8712">
            <v>70019200</v>
          </cell>
          <cell r="C8712">
            <v>924</v>
          </cell>
        </row>
        <row r="8713">
          <cell r="A8713">
            <v>5023370</v>
          </cell>
          <cell r="B8713">
            <v>70019300</v>
          </cell>
          <cell r="C8713">
            <v>924</v>
          </cell>
        </row>
        <row r="8714">
          <cell r="A8714">
            <v>5023370</v>
          </cell>
          <cell r="B8714">
            <v>70019400</v>
          </cell>
          <cell r="C8714">
            <v>924</v>
          </cell>
        </row>
        <row r="8715">
          <cell r="A8715">
            <v>5023370</v>
          </cell>
          <cell r="B8715">
            <v>70019500</v>
          </cell>
          <cell r="C8715">
            <v>924</v>
          </cell>
        </row>
        <row r="8716">
          <cell r="A8716">
            <v>5023370</v>
          </cell>
          <cell r="B8716">
            <v>70019600</v>
          </cell>
          <cell r="C8716">
            <v>924</v>
          </cell>
        </row>
        <row r="8717">
          <cell r="A8717">
            <v>5023370</v>
          </cell>
          <cell r="B8717">
            <v>70019700</v>
          </cell>
          <cell r="C8717">
            <v>924</v>
          </cell>
        </row>
        <row r="8718">
          <cell r="A8718">
            <v>5023370</v>
          </cell>
          <cell r="B8718">
            <v>70019800</v>
          </cell>
          <cell r="C8718">
            <v>924</v>
          </cell>
        </row>
        <row r="8719">
          <cell r="A8719">
            <v>5023370</v>
          </cell>
          <cell r="B8719">
            <v>70019900</v>
          </cell>
          <cell r="C8719">
            <v>924</v>
          </cell>
        </row>
        <row r="8720">
          <cell r="A8720">
            <v>5023370</v>
          </cell>
          <cell r="B8720">
            <v>70020000</v>
          </cell>
          <cell r="C8720">
            <v>924</v>
          </cell>
        </row>
        <row r="8721">
          <cell r="A8721">
            <v>5023370</v>
          </cell>
          <cell r="B8721">
            <v>70020100</v>
          </cell>
          <cell r="C8721">
            <v>924</v>
          </cell>
        </row>
        <row r="8722">
          <cell r="A8722">
            <v>5023370</v>
          </cell>
          <cell r="B8722">
            <v>70020400</v>
          </cell>
          <cell r="C8722">
            <v>924</v>
          </cell>
        </row>
        <row r="8723">
          <cell r="A8723">
            <v>5023370</v>
          </cell>
          <cell r="B8723">
            <v>70020500</v>
          </cell>
          <cell r="C8723">
            <v>924</v>
          </cell>
        </row>
        <row r="8724">
          <cell r="A8724">
            <v>5023370</v>
          </cell>
          <cell r="B8724">
            <v>70020600</v>
          </cell>
          <cell r="C8724">
            <v>924</v>
          </cell>
        </row>
        <row r="8725">
          <cell r="A8725">
            <v>5023370</v>
          </cell>
          <cell r="B8725">
            <v>70020700</v>
          </cell>
          <cell r="C8725">
            <v>924</v>
          </cell>
        </row>
        <row r="8726">
          <cell r="A8726">
            <v>5023370</v>
          </cell>
          <cell r="B8726">
            <v>70020800</v>
          </cell>
          <cell r="C8726">
            <v>924</v>
          </cell>
        </row>
        <row r="8727">
          <cell r="A8727">
            <v>5023370</v>
          </cell>
          <cell r="B8727">
            <v>70020900</v>
          </cell>
          <cell r="C8727">
            <v>924</v>
          </cell>
        </row>
        <row r="8728">
          <cell r="A8728">
            <v>5023370</v>
          </cell>
          <cell r="B8728">
            <v>70021000</v>
          </cell>
          <cell r="C8728">
            <v>924</v>
          </cell>
        </row>
        <row r="8729">
          <cell r="A8729">
            <v>5023370</v>
          </cell>
          <cell r="B8729">
            <v>70021100</v>
          </cell>
          <cell r="C8729">
            <v>924</v>
          </cell>
        </row>
        <row r="8730">
          <cell r="A8730">
            <v>5023370</v>
          </cell>
          <cell r="B8730">
            <v>70021200</v>
          </cell>
          <cell r="C8730">
            <v>924</v>
          </cell>
        </row>
        <row r="8731">
          <cell r="A8731">
            <v>5023370</v>
          </cell>
          <cell r="B8731">
            <v>70021300</v>
          </cell>
          <cell r="C8731">
            <v>924</v>
          </cell>
        </row>
        <row r="8732">
          <cell r="A8732">
            <v>5023370</v>
          </cell>
          <cell r="B8732">
            <v>70021400</v>
          </cell>
          <cell r="C8732">
            <v>924</v>
          </cell>
        </row>
        <row r="8733">
          <cell r="A8733">
            <v>5023370</v>
          </cell>
          <cell r="B8733">
            <v>70021500</v>
          </cell>
          <cell r="C8733">
            <v>924</v>
          </cell>
        </row>
        <row r="8734">
          <cell r="A8734">
            <v>5023370</v>
          </cell>
          <cell r="B8734">
            <v>70021600</v>
          </cell>
          <cell r="C8734">
            <v>924</v>
          </cell>
        </row>
        <row r="8735">
          <cell r="A8735">
            <v>5023370</v>
          </cell>
          <cell r="B8735">
            <v>70021700</v>
          </cell>
          <cell r="C8735">
            <v>924</v>
          </cell>
        </row>
        <row r="8736">
          <cell r="A8736">
            <v>5023370</v>
          </cell>
          <cell r="B8736">
            <v>70021800</v>
          </cell>
          <cell r="C8736">
            <v>924</v>
          </cell>
        </row>
        <row r="8737">
          <cell r="A8737">
            <v>5023370</v>
          </cell>
          <cell r="B8737">
            <v>70021900</v>
          </cell>
          <cell r="C8737">
            <v>924</v>
          </cell>
        </row>
        <row r="8738">
          <cell r="A8738">
            <v>5023370</v>
          </cell>
          <cell r="B8738">
            <v>70022000</v>
          </cell>
          <cell r="C8738">
            <v>924</v>
          </cell>
        </row>
        <row r="8739">
          <cell r="A8739">
            <v>5023370</v>
          </cell>
          <cell r="B8739">
            <v>70022100</v>
          </cell>
          <cell r="C8739">
            <v>924</v>
          </cell>
        </row>
        <row r="8740">
          <cell r="A8740">
            <v>5023370</v>
          </cell>
          <cell r="B8740">
            <v>70022200</v>
          </cell>
          <cell r="C8740">
            <v>924</v>
          </cell>
        </row>
        <row r="8741">
          <cell r="A8741">
            <v>5023370</v>
          </cell>
          <cell r="B8741">
            <v>70022300</v>
          </cell>
          <cell r="C8741">
            <v>924</v>
          </cell>
        </row>
        <row r="8742">
          <cell r="A8742">
            <v>5023370</v>
          </cell>
          <cell r="B8742">
            <v>70022400</v>
          </cell>
          <cell r="C8742">
            <v>924</v>
          </cell>
        </row>
        <row r="8743">
          <cell r="A8743">
            <v>5023370</v>
          </cell>
          <cell r="B8743">
            <v>70022500</v>
          </cell>
          <cell r="C8743">
            <v>924</v>
          </cell>
        </row>
        <row r="8744">
          <cell r="A8744">
            <v>5023370</v>
          </cell>
          <cell r="B8744">
            <v>70022600</v>
          </cell>
          <cell r="C8744">
            <v>924</v>
          </cell>
        </row>
        <row r="8745">
          <cell r="A8745">
            <v>5023370</v>
          </cell>
          <cell r="B8745">
            <v>70022700</v>
          </cell>
          <cell r="C8745">
            <v>924</v>
          </cell>
        </row>
        <row r="8746">
          <cell r="A8746">
            <v>5023370</v>
          </cell>
          <cell r="B8746">
            <v>70022800</v>
          </cell>
          <cell r="C8746">
            <v>924</v>
          </cell>
        </row>
        <row r="8747">
          <cell r="A8747">
            <v>5023370</v>
          </cell>
          <cell r="B8747">
            <v>70022900</v>
          </cell>
          <cell r="C8747">
            <v>924</v>
          </cell>
        </row>
        <row r="8748">
          <cell r="A8748">
            <v>5023370</v>
          </cell>
          <cell r="B8748">
            <v>70023000</v>
          </cell>
          <cell r="C8748">
            <v>924</v>
          </cell>
        </row>
        <row r="8749">
          <cell r="A8749">
            <v>5023370</v>
          </cell>
          <cell r="B8749">
            <v>70023100</v>
          </cell>
          <cell r="C8749">
            <v>924</v>
          </cell>
        </row>
        <row r="8750">
          <cell r="A8750">
            <v>5023370</v>
          </cell>
          <cell r="B8750">
            <v>70023200</v>
          </cell>
          <cell r="C8750">
            <v>924</v>
          </cell>
        </row>
        <row r="8751">
          <cell r="A8751">
            <v>5023370</v>
          </cell>
          <cell r="B8751">
            <v>70023300</v>
          </cell>
          <cell r="C8751">
            <v>924</v>
          </cell>
        </row>
        <row r="8752">
          <cell r="A8752">
            <v>5023370</v>
          </cell>
          <cell r="B8752">
            <v>70023400</v>
          </cell>
          <cell r="C8752">
            <v>924</v>
          </cell>
        </row>
        <row r="8753">
          <cell r="A8753">
            <v>5023370</v>
          </cell>
          <cell r="B8753">
            <v>70023500</v>
          </cell>
          <cell r="C8753">
            <v>924</v>
          </cell>
        </row>
        <row r="8754">
          <cell r="A8754">
            <v>5023370</v>
          </cell>
          <cell r="B8754">
            <v>70023600</v>
          </cell>
          <cell r="C8754">
            <v>924</v>
          </cell>
        </row>
        <row r="8755">
          <cell r="A8755">
            <v>5023370</v>
          </cell>
          <cell r="B8755">
            <v>70023700</v>
          </cell>
          <cell r="C8755">
            <v>924</v>
          </cell>
        </row>
        <row r="8756">
          <cell r="A8756">
            <v>5023370</v>
          </cell>
          <cell r="B8756">
            <v>70023800</v>
          </cell>
          <cell r="C8756">
            <v>924</v>
          </cell>
        </row>
        <row r="8757">
          <cell r="A8757">
            <v>5023370</v>
          </cell>
          <cell r="B8757">
            <v>70023900</v>
          </cell>
          <cell r="C8757">
            <v>924</v>
          </cell>
        </row>
        <row r="8758">
          <cell r="A8758">
            <v>5023370</v>
          </cell>
          <cell r="B8758">
            <v>70024000</v>
          </cell>
          <cell r="C8758">
            <v>924</v>
          </cell>
        </row>
        <row r="8759">
          <cell r="A8759">
            <v>5023370</v>
          </cell>
          <cell r="B8759">
            <v>70025000</v>
          </cell>
          <cell r="C8759">
            <v>924</v>
          </cell>
        </row>
        <row r="8760">
          <cell r="A8760">
            <v>5023370</v>
          </cell>
          <cell r="B8760">
            <v>70025100</v>
          </cell>
          <cell r="C8760">
            <v>924</v>
          </cell>
        </row>
        <row r="8761">
          <cell r="A8761">
            <v>5023370</v>
          </cell>
          <cell r="B8761">
            <v>70025200</v>
          </cell>
          <cell r="C8761">
            <v>924</v>
          </cell>
        </row>
        <row r="8762">
          <cell r="A8762">
            <v>5023370</v>
          </cell>
          <cell r="B8762">
            <v>70025800</v>
          </cell>
          <cell r="C8762">
            <v>924</v>
          </cell>
        </row>
        <row r="8763">
          <cell r="A8763">
            <v>5023370</v>
          </cell>
          <cell r="B8763">
            <v>70026000</v>
          </cell>
          <cell r="C8763">
            <v>426.4</v>
          </cell>
        </row>
        <row r="8764">
          <cell r="A8764">
            <v>5023370</v>
          </cell>
          <cell r="B8764">
            <v>70026600</v>
          </cell>
          <cell r="C8764">
            <v>924</v>
          </cell>
        </row>
        <row r="8765">
          <cell r="A8765">
            <v>5023370</v>
          </cell>
          <cell r="B8765">
            <v>70026800</v>
          </cell>
          <cell r="C8765">
            <v>924</v>
          </cell>
        </row>
        <row r="8766">
          <cell r="A8766">
            <v>5023370</v>
          </cell>
          <cell r="B8766">
            <v>70026900</v>
          </cell>
          <cell r="C8766">
            <v>924</v>
          </cell>
        </row>
        <row r="8767">
          <cell r="A8767">
            <v>5023370</v>
          </cell>
          <cell r="C8767">
            <v>924</v>
          </cell>
        </row>
        <row r="8768">
          <cell r="A8768">
            <v>5024090</v>
          </cell>
          <cell r="B8768">
            <v>70016000</v>
          </cell>
          <cell r="C8768">
            <v>566</v>
          </cell>
        </row>
        <row r="8769">
          <cell r="A8769">
            <v>5024090</v>
          </cell>
          <cell r="B8769">
            <v>70016100</v>
          </cell>
          <cell r="C8769">
            <v>566</v>
          </cell>
        </row>
        <row r="8770">
          <cell r="A8770">
            <v>5024090</v>
          </cell>
          <cell r="B8770">
            <v>70016200</v>
          </cell>
          <cell r="C8770">
            <v>566</v>
          </cell>
        </row>
        <row r="8771">
          <cell r="A8771">
            <v>5024090</v>
          </cell>
          <cell r="B8771">
            <v>70016300</v>
          </cell>
          <cell r="C8771">
            <v>566</v>
          </cell>
        </row>
        <row r="8772">
          <cell r="A8772">
            <v>5024090</v>
          </cell>
          <cell r="B8772">
            <v>70016400</v>
          </cell>
          <cell r="C8772">
            <v>566</v>
          </cell>
        </row>
        <row r="8773">
          <cell r="A8773">
            <v>5024090</v>
          </cell>
          <cell r="B8773">
            <v>70016500</v>
          </cell>
          <cell r="C8773">
            <v>566</v>
          </cell>
        </row>
        <row r="8774">
          <cell r="A8774">
            <v>5024090</v>
          </cell>
          <cell r="B8774">
            <v>70016600</v>
          </cell>
          <cell r="C8774">
            <v>566</v>
          </cell>
        </row>
        <row r="8775">
          <cell r="A8775">
            <v>5024090</v>
          </cell>
          <cell r="B8775">
            <v>70016700</v>
          </cell>
          <cell r="C8775">
            <v>566</v>
          </cell>
        </row>
        <row r="8776">
          <cell r="A8776">
            <v>5024090</v>
          </cell>
          <cell r="B8776">
            <v>70017000</v>
          </cell>
          <cell r="C8776">
            <v>566</v>
          </cell>
        </row>
        <row r="8777">
          <cell r="A8777">
            <v>5024090</v>
          </cell>
          <cell r="B8777">
            <v>70017100</v>
          </cell>
          <cell r="C8777">
            <v>566</v>
          </cell>
        </row>
        <row r="8778">
          <cell r="A8778">
            <v>5024090</v>
          </cell>
          <cell r="B8778">
            <v>70017200</v>
          </cell>
          <cell r="C8778">
            <v>566</v>
          </cell>
        </row>
        <row r="8779">
          <cell r="A8779">
            <v>5024090</v>
          </cell>
          <cell r="B8779">
            <v>70017300</v>
          </cell>
          <cell r="C8779">
            <v>566</v>
          </cell>
        </row>
        <row r="8780">
          <cell r="A8780">
            <v>5024090</v>
          </cell>
          <cell r="B8780">
            <v>70017400</v>
          </cell>
          <cell r="C8780">
            <v>566</v>
          </cell>
        </row>
        <row r="8781">
          <cell r="A8781">
            <v>5024090</v>
          </cell>
          <cell r="B8781">
            <v>70017500</v>
          </cell>
          <cell r="C8781">
            <v>566</v>
          </cell>
        </row>
        <row r="8782">
          <cell r="A8782">
            <v>5024090</v>
          </cell>
          <cell r="B8782">
            <v>70017600</v>
          </cell>
          <cell r="C8782">
            <v>566</v>
          </cell>
        </row>
        <row r="8783">
          <cell r="A8783">
            <v>5024090</v>
          </cell>
          <cell r="B8783">
            <v>70017700</v>
          </cell>
          <cell r="C8783">
            <v>566</v>
          </cell>
        </row>
        <row r="8784">
          <cell r="A8784">
            <v>5024090</v>
          </cell>
          <cell r="B8784">
            <v>70018100</v>
          </cell>
          <cell r="C8784">
            <v>566</v>
          </cell>
        </row>
        <row r="8785">
          <cell r="A8785">
            <v>5024090</v>
          </cell>
          <cell r="B8785">
            <v>70018200</v>
          </cell>
          <cell r="C8785">
            <v>416</v>
          </cell>
        </row>
        <row r="8786">
          <cell r="A8786">
            <v>5024090</v>
          </cell>
          <cell r="B8786">
            <v>70018300</v>
          </cell>
          <cell r="C8786">
            <v>566</v>
          </cell>
        </row>
        <row r="8787">
          <cell r="A8787">
            <v>5024090</v>
          </cell>
          <cell r="B8787">
            <v>70018400</v>
          </cell>
          <cell r="C8787">
            <v>566</v>
          </cell>
        </row>
        <row r="8788">
          <cell r="A8788">
            <v>5024090</v>
          </cell>
          <cell r="B8788">
            <v>70018700</v>
          </cell>
          <cell r="C8788">
            <v>566</v>
          </cell>
        </row>
        <row r="8789">
          <cell r="A8789">
            <v>5024090</v>
          </cell>
          <cell r="B8789">
            <v>70018800</v>
          </cell>
          <cell r="C8789">
            <v>566</v>
          </cell>
        </row>
        <row r="8790">
          <cell r="A8790">
            <v>5024090</v>
          </cell>
          <cell r="B8790">
            <v>70018900</v>
          </cell>
          <cell r="C8790">
            <v>416</v>
          </cell>
        </row>
        <row r="8791">
          <cell r="A8791">
            <v>5024090</v>
          </cell>
          <cell r="B8791">
            <v>70019000</v>
          </cell>
          <cell r="C8791">
            <v>416</v>
          </cell>
        </row>
        <row r="8792">
          <cell r="A8792">
            <v>5024090</v>
          </cell>
          <cell r="B8792">
            <v>70019100</v>
          </cell>
          <cell r="C8792">
            <v>416</v>
          </cell>
        </row>
        <row r="8793">
          <cell r="A8793">
            <v>5024090</v>
          </cell>
          <cell r="B8793">
            <v>70019200</v>
          </cell>
          <cell r="C8793">
            <v>566</v>
          </cell>
        </row>
        <row r="8794">
          <cell r="A8794">
            <v>5024090</v>
          </cell>
          <cell r="B8794">
            <v>70019400</v>
          </cell>
          <cell r="C8794">
            <v>566</v>
          </cell>
        </row>
        <row r="8795">
          <cell r="A8795">
            <v>5024090</v>
          </cell>
          <cell r="B8795">
            <v>70019500</v>
          </cell>
          <cell r="C8795">
            <v>566</v>
          </cell>
        </row>
        <row r="8796">
          <cell r="A8796">
            <v>5024090</v>
          </cell>
          <cell r="B8796">
            <v>70019600</v>
          </cell>
          <cell r="C8796">
            <v>566</v>
          </cell>
        </row>
        <row r="8797">
          <cell r="A8797">
            <v>5024090</v>
          </cell>
          <cell r="B8797">
            <v>70019700</v>
          </cell>
          <cell r="C8797">
            <v>566</v>
          </cell>
        </row>
        <row r="8798">
          <cell r="A8798">
            <v>5024090</v>
          </cell>
          <cell r="B8798">
            <v>70019800</v>
          </cell>
          <cell r="C8798">
            <v>566</v>
          </cell>
        </row>
        <row r="8799">
          <cell r="A8799">
            <v>5024090</v>
          </cell>
          <cell r="B8799">
            <v>70019900</v>
          </cell>
          <cell r="C8799">
            <v>566</v>
          </cell>
        </row>
        <row r="8800">
          <cell r="A8800">
            <v>5024090</v>
          </cell>
          <cell r="B8800">
            <v>70020000</v>
          </cell>
          <cell r="C8800">
            <v>566</v>
          </cell>
        </row>
        <row r="8801">
          <cell r="A8801">
            <v>5024090</v>
          </cell>
          <cell r="B8801">
            <v>70020100</v>
          </cell>
          <cell r="C8801">
            <v>566</v>
          </cell>
        </row>
        <row r="8802">
          <cell r="A8802">
            <v>5024090</v>
          </cell>
          <cell r="B8802">
            <v>70020600</v>
          </cell>
          <cell r="C8802">
            <v>566</v>
          </cell>
        </row>
        <row r="8803">
          <cell r="A8803">
            <v>5024090</v>
          </cell>
          <cell r="B8803">
            <v>70020700</v>
          </cell>
          <cell r="C8803">
            <v>566</v>
          </cell>
        </row>
        <row r="8804">
          <cell r="A8804">
            <v>5024090</v>
          </cell>
          <cell r="B8804">
            <v>70020900</v>
          </cell>
          <cell r="C8804">
            <v>566</v>
          </cell>
        </row>
        <row r="8805">
          <cell r="A8805">
            <v>5024090</v>
          </cell>
          <cell r="B8805">
            <v>70021000</v>
          </cell>
          <cell r="C8805">
            <v>566</v>
          </cell>
        </row>
        <row r="8806">
          <cell r="A8806">
            <v>5024090</v>
          </cell>
          <cell r="B8806">
            <v>70021100</v>
          </cell>
          <cell r="C8806">
            <v>566</v>
          </cell>
        </row>
        <row r="8807">
          <cell r="A8807">
            <v>5024090</v>
          </cell>
          <cell r="B8807">
            <v>70021200</v>
          </cell>
          <cell r="C8807">
            <v>566</v>
          </cell>
        </row>
        <row r="8808">
          <cell r="A8808">
            <v>5024090</v>
          </cell>
          <cell r="B8808">
            <v>70021900</v>
          </cell>
          <cell r="C8808">
            <v>566</v>
          </cell>
        </row>
        <row r="8809">
          <cell r="A8809">
            <v>5024090</v>
          </cell>
          <cell r="B8809">
            <v>70022000</v>
          </cell>
          <cell r="C8809">
            <v>566</v>
          </cell>
        </row>
        <row r="8810">
          <cell r="A8810">
            <v>5024090</v>
          </cell>
          <cell r="B8810">
            <v>70025000</v>
          </cell>
          <cell r="C8810">
            <v>416</v>
          </cell>
        </row>
        <row r="8811">
          <cell r="A8811">
            <v>5024090</v>
          </cell>
          <cell r="B8811">
            <v>70025100</v>
          </cell>
          <cell r="C8811">
            <v>566</v>
          </cell>
        </row>
        <row r="8812">
          <cell r="A8812">
            <v>5024090</v>
          </cell>
          <cell r="B8812">
            <v>70025200</v>
          </cell>
          <cell r="C8812">
            <v>566</v>
          </cell>
        </row>
        <row r="8813">
          <cell r="A8813">
            <v>5024090</v>
          </cell>
          <cell r="B8813">
            <v>70025500</v>
          </cell>
          <cell r="C8813">
            <v>567</v>
          </cell>
        </row>
        <row r="8814">
          <cell r="A8814">
            <v>5024090</v>
          </cell>
          <cell r="B8814">
            <v>70025800</v>
          </cell>
          <cell r="C8814">
            <v>416</v>
          </cell>
        </row>
        <row r="8815">
          <cell r="A8815">
            <v>5024090</v>
          </cell>
          <cell r="B8815">
            <v>70026600</v>
          </cell>
          <cell r="C8815">
            <v>566</v>
          </cell>
        </row>
        <row r="8816">
          <cell r="A8816">
            <v>5024100</v>
          </cell>
          <cell r="B8816">
            <v>70014700</v>
          </cell>
          <cell r="C8816">
            <v>589</v>
          </cell>
        </row>
        <row r="8817">
          <cell r="A8817">
            <v>5024190</v>
          </cell>
          <cell r="B8817">
            <v>70016000</v>
          </cell>
          <cell r="C8817">
            <v>920</v>
          </cell>
        </row>
        <row r="8818">
          <cell r="A8818">
            <v>5024190</v>
          </cell>
          <cell r="B8818">
            <v>70016100</v>
          </cell>
          <cell r="C8818">
            <v>920</v>
          </cell>
        </row>
        <row r="8819">
          <cell r="A8819">
            <v>5024190</v>
          </cell>
          <cell r="B8819">
            <v>70016200</v>
          </cell>
          <cell r="C8819">
            <v>920</v>
          </cell>
        </row>
        <row r="8820">
          <cell r="A8820">
            <v>5024190</v>
          </cell>
          <cell r="B8820">
            <v>70016300</v>
          </cell>
          <cell r="C8820">
            <v>920</v>
          </cell>
        </row>
        <row r="8821">
          <cell r="A8821">
            <v>5024190</v>
          </cell>
          <cell r="B8821">
            <v>70016400</v>
          </cell>
          <cell r="C8821">
            <v>920</v>
          </cell>
        </row>
        <row r="8822">
          <cell r="A8822">
            <v>5024190</v>
          </cell>
          <cell r="B8822">
            <v>70016500</v>
          </cell>
          <cell r="C8822">
            <v>920</v>
          </cell>
        </row>
        <row r="8823">
          <cell r="A8823">
            <v>5024190</v>
          </cell>
          <cell r="B8823">
            <v>70016600</v>
          </cell>
          <cell r="C8823">
            <v>920</v>
          </cell>
        </row>
        <row r="8824">
          <cell r="A8824">
            <v>5024190</v>
          </cell>
          <cell r="B8824">
            <v>70016700</v>
          </cell>
          <cell r="C8824">
            <v>920</v>
          </cell>
        </row>
        <row r="8825">
          <cell r="A8825">
            <v>5024190</v>
          </cell>
          <cell r="B8825">
            <v>70016800</v>
          </cell>
          <cell r="C8825">
            <v>908</v>
          </cell>
        </row>
        <row r="8826">
          <cell r="A8826">
            <v>5024190</v>
          </cell>
          <cell r="B8826">
            <v>70016900</v>
          </cell>
          <cell r="C8826">
            <v>902</v>
          </cell>
        </row>
        <row r="8827">
          <cell r="A8827">
            <v>5024190</v>
          </cell>
          <cell r="B8827">
            <v>70017000</v>
          </cell>
          <cell r="C8827">
            <v>582</v>
          </cell>
        </row>
        <row r="8828">
          <cell r="A8828">
            <v>5024190</v>
          </cell>
          <cell r="B8828">
            <v>70017100</v>
          </cell>
          <cell r="C8828">
            <v>582</v>
          </cell>
        </row>
        <row r="8829">
          <cell r="A8829">
            <v>5024190</v>
          </cell>
          <cell r="B8829">
            <v>70017200</v>
          </cell>
          <cell r="C8829">
            <v>582</v>
          </cell>
        </row>
        <row r="8830">
          <cell r="A8830">
            <v>5024190</v>
          </cell>
          <cell r="B8830">
            <v>70017300</v>
          </cell>
          <cell r="C8830">
            <v>582</v>
          </cell>
        </row>
        <row r="8831">
          <cell r="A8831">
            <v>5024190</v>
          </cell>
          <cell r="B8831">
            <v>70017400</v>
          </cell>
          <cell r="C8831">
            <v>582</v>
          </cell>
        </row>
        <row r="8832">
          <cell r="A8832">
            <v>5024190</v>
          </cell>
          <cell r="B8832">
            <v>70017500</v>
          </cell>
          <cell r="C8832">
            <v>582</v>
          </cell>
        </row>
        <row r="8833">
          <cell r="A8833">
            <v>5024190</v>
          </cell>
          <cell r="B8833">
            <v>70017600</v>
          </cell>
          <cell r="C8833">
            <v>582</v>
          </cell>
        </row>
        <row r="8834">
          <cell r="A8834">
            <v>5024190</v>
          </cell>
          <cell r="B8834">
            <v>70017700</v>
          </cell>
          <cell r="C8834">
            <v>583</v>
          </cell>
        </row>
        <row r="8835">
          <cell r="A8835">
            <v>5024190</v>
          </cell>
          <cell r="B8835">
            <v>70017800</v>
          </cell>
          <cell r="C8835">
            <v>908</v>
          </cell>
        </row>
        <row r="8836">
          <cell r="A8836">
            <v>5024190</v>
          </cell>
          <cell r="B8836">
            <v>70017900</v>
          </cell>
          <cell r="C8836">
            <v>902</v>
          </cell>
        </row>
        <row r="8837">
          <cell r="A8837">
            <v>5024190</v>
          </cell>
          <cell r="B8837">
            <v>70018100</v>
          </cell>
          <cell r="C8837">
            <v>582</v>
          </cell>
        </row>
        <row r="8838">
          <cell r="A8838">
            <v>5024190</v>
          </cell>
          <cell r="B8838">
            <v>70018200</v>
          </cell>
          <cell r="C8838">
            <v>416</v>
          </cell>
        </row>
        <row r="8839">
          <cell r="A8839">
            <v>5024190</v>
          </cell>
          <cell r="B8839">
            <v>70018300</v>
          </cell>
          <cell r="C8839">
            <v>582</v>
          </cell>
        </row>
        <row r="8840">
          <cell r="A8840">
            <v>5024190</v>
          </cell>
          <cell r="B8840">
            <v>70018400</v>
          </cell>
          <cell r="C8840">
            <v>583</v>
          </cell>
        </row>
        <row r="8841">
          <cell r="A8841">
            <v>5024190</v>
          </cell>
          <cell r="B8841">
            <v>70018500</v>
          </cell>
          <cell r="C8841">
            <v>908</v>
          </cell>
        </row>
        <row r="8842">
          <cell r="A8842">
            <v>5024190</v>
          </cell>
          <cell r="B8842">
            <v>70018600</v>
          </cell>
          <cell r="C8842">
            <v>902</v>
          </cell>
        </row>
        <row r="8843">
          <cell r="A8843">
            <v>5024190</v>
          </cell>
          <cell r="B8843">
            <v>70018700</v>
          </cell>
          <cell r="C8843">
            <v>580</v>
          </cell>
        </row>
        <row r="8844">
          <cell r="A8844">
            <v>5024190</v>
          </cell>
          <cell r="B8844">
            <v>70018800</v>
          </cell>
          <cell r="C8844">
            <v>583</v>
          </cell>
        </row>
        <row r="8845">
          <cell r="A8845">
            <v>5024190</v>
          </cell>
          <cell r="B8845">
            <v>70018900</v>
          </cell>
          <cell r="C8845">
            <v>416</v>
          </cell>
        </row>
        <row r="8846">
          <cell r="A8846">
            <v>5024190</v>
          </cell>
          <cell r="B8846">
            <v>70019000</v>
          </cell>
          <cell r="C8846">
            <v>416</v>
          </cell>
        </row>
        <row r="8847">
          <cell r="A8847">
            <v>5024190</v>
          </cell>
          <cell r="B8847">
            <v>70019100</v>
          </cell>
          <cell r="C8847">
            <v>416</v>
          </cell>
        </row>
        <row r="8848">
          <cell r="A8848">
            <v>5024190</v>
          </cell>
          <cell r="B8848">
            <v>70019200</v>
          </cell>
          <cell r="C8848">
            <v>580</v>
          </cell>
        </row>
        <row r="8849">
          <cell r="A8849">
            <v>5024190</v>
          </cell>
          <cell r="B8849">
            <v>70019300</v>
          </cell>
          <cell r="C8849">
            <v>908</v>
          </cell>
        </row>
        <row r="8850">
          <cell r="A8850">
            <v>5024190</v>
          </cell>
          <cell r="B8850">
            <v>70019400</v>
          </cell>
          <cell r="C8850">
            <v>580</v>
          </cell>
        </row>
        <row r="8851">
          <cell r="A8851">
            <v>5024190</v>
          </cell>
          <cell r="B8851">
            <v>70019500</v>
          </cell>
          <cell r="C8851">
            <v>582</v>
          </cell>
        </row>
        <row r="8852">
          <cell r="A8852">
            <v>5024190</v>
          </cell>
          <cell r="B8852">
            <v>70019600</v>
          </cell>
          <cell r="C8852">
            <v>582</v>
          </cell>
        </row>
        <row r="8853">
          <cell r="A8853">
            <v>5024190</v>
          </cell>
          <cell r="B8853">
            <v>70019700</v>
          </cell>
          <cell r="C8853">
            <v>582</v>
          </cell>
        </row>
        <row r="8854">
          <cell r="A8854">
            <v>5024190</v>
          </cell>
          <cell r="B8854">
            <v>70019800</v>
          </cell>
          <cell r="C8854">
            <v>582</v>
          </cell>
        </row>
        <row r="8855">
          <cell r="A8855">
            <v>5024190</v>
          </cell>
          <cell r="B8855">
            <v>70019900</v>
          </cell>
          <cell r="C8855">
            <v>594</v>
          </cell>
        </row>
        <row r="8856">
          <cell r="A8856">
            <v>5024190</v>
          </cell>
          <cell r="B8856">
            <v>70020000</v>
          </cell>
          <cell r="C8856">
            <v>581</v>
          </cell>
        </row>
        <row r="8857">
          <cell r="A8857">
            <v>5024190</v>
          </cell>
          <cell r="B8857">
            <v>70020100</v>
          </cell>
          <cell r="C8857">
            <v>584</v>
          </cell>
        </row>
        <row r="8858">
          <cell r="A8858">
            <v>5024190</v>
          </cell>
          <cell r="B8858">
            <v>70020200</v>
          </cell>
          <cell r="C8858">
            <v>417.1</v>
          </cell>
        </row>
        <row r="8859">
          <cell r="A8859">
            <v>5024190</v>
          </cell>
          <cell r="B8859">
            <v>70020300</v>
          </cell>
          <cell r="C8859">
            <v>417.1</v>
          </cell>
        </row>
        <row r="8860">
          <cell r="A8860">
            <v>5024190</v>
          </cell>
          <cell r="B8860">
            <v>70020400</v>
          </cell>
          <cell r="C8860">
            <v>908</v>
          </cell>
        </row>
        <row r="8861">
          <cell r="A8861">
            <v>5024190</v>
          </cell>
          <cell r="B8861">
            <v>70020500</v>
          </cell>
          <cell r="C8861">
            <v>902</v>
          </cell>
        </row>
        <row r="8862">
          <cell r="A8862">
            <v>5024190</v>
          </cell>
          <cell r="B8862">
            <v>70020600</v>
          </cell>
          <cell r="C8862">
            <v>580</v>
          </cell>
        </row>
        <row r="8863">
          <cell r="A8863">
            <v>5024190</v>
          </cell>
          <cell r="B8863">
            <v>70020700</v>
          </cell>
          <cell r="C8863">
            <v>583</v>
          </cell>
        </row>
        <row r="8864">
          <cell r="A8864">
            <v>5024190</v>
          </cell>
          <cell r="B8864">
            <v>70020800</v>
          </cell>
          <cell r="C8864">
            <v>583</v>
          </cell>
        </row>
        <row r="8865">
          <cell r="A8865">
            <v>5024190</v>
          </cell>
          <cell r="B8865">
            <v>70020900</v>
          </cell>
          <cell r="C8865">
            <v>581</v>
          </cell>
        </row>
        <row r="8866">
          <cell r="A8866">
            <v>5024190</v>
          </cell>
          <cell r="B8866">
            <v>70021000</v>
          </cell>
          <cell r="C8866">
            <v>581</v>
          </cell>
        </row>
        <row r="8867">
          <cell r="A8867">
            <v>5024190</v>
          </cell>
          <cell r="B8867">
            <v>70021100</v>
          </cell>
          <cell r="C8867">
            <v>586</v>
          </cell>
        </row>
        <row r="8868">
          <cell r="A8868">
            <v>5024190</v>
          </cell>
          <cell r="B8868">
            <v>70021200</v>
          </cell>
          <cell r="C8868">
            <v>587</v>
          </cell>
        </row>
        <row r="8869">
          <cell r="A8869">
            <v>5024190</v>
          </cell>
          <cell r="B8869">
            <v>70021300</v>
          </cell>
          <cell r="C8869">
            <v>560</v>
          </cell>
        </row>
        <row r="8870">
          <cell r="A8870">
            <v>5024190</v>
          </cell>
          <cell r="B8870">
            <v>70021400</v>
          </cell>
          <cell r="C8870">
            <v>560</v>
          </cell>
        </row>
        <row r="8871">
          <cell r="A8871">
            <v>5024190</v>
          </cell>
          <cell r="B8871">
            <v>70021500</v>
          </cell>
          <cell r="C8871">
            <v>562</v>
          </cell>
        </row>
        <row r="8872">
          <cell r="A8872">
            <v>5024190</v>
          </cell>
          <cell r="B8872">
            <v>70021600</v>
          </cell>
          <cell r="C8872">
            <v>562</v>
          </cell>
        </row>
        <row r="8873">
          <cell r="A8873">
            <v>5024190</v>
          </cell>
          <cell r="B8873">
            <v>70021700</v>
          </cell>
          <cell r="C8873">
            <v>562</v>
          </cell>
        </row>
        <row r="8874">
          <cell r="A8874">
            <v>5024190</v>
          </cell>
          <cell r="B8874">
            <v>70021800</v>
          </cell>
          <cell r="C8874">
            <v>562</v>
          </cell>
        </row>
        <row r="8875">
          <cell r="A8875">
            <v>5024190</v>
          </cell>
          <cell r="B8875">
            <v>70021900</v>
          </cell>
          <cell r="C8875">
            <v>563</v>
          </cell>
        </row>
        <row r="8876">
          <cell r="A8876">
            <v>5024190</v>
          </cell>
          <cell r="B8876">
            <v>70022000</v>
          </cell>
          <cell r="C8876">
            <v>563</v>
          </cell>
        </row>
        <row r="8877">
          <cell r="A8877">
            <v>5024190</v>
          </cell>
          <cell r="B8877">
            <v>70022100</v>
          </cell>
          <cell r="C8877">
            <v>561.20000000000005</v>
          </cell>
        </row>
        <row r="8878">
          <cell r="A8878">
            <v>5024190</v>
          </cell>
          <cell r="B8878">
            <v>70022200</v>
          </cell>
          <cell r="C8878">
            <v>560</v>
          </cell>
        </row>
        <row r="8879">
          <cell r="A8879">
            <v>5024190</v>
          </cell>
          <cell r="B8879">
            <v>70022300</v>
          </cell>
          <cell r="C8879">
            <v>562</v>
          </cell>
        </row>
        <row r="8880">
          <cell r="A8880">
            <v>5024190</v>
          </cell>
          <cell r="B8880">
            <v>70022400</v>
          </cell>
          <cell r="C8880">
            <v>562</v>
          </cell>
        </row>
        <row r="8881">
          <cell r="A8881">
            <v>5024190</v>
          </cell>
          <cell r="B8881">
            <v>70022500</v>
          </cell>
          <cell r="C8881">
            <v>562</v>
          </cell>
        </row>
        <row r="8882">
          <cell r="A8882">
            <v>5024190</v>
          </cell>
          <cell r="B8882">
            <v>70022600</v>
          </cell>
          <cell r="C8882">
            <v>562</v>
          </cell>
        </row>
        <row r="8883">
          <cell r="A8883">
            <v>5024190</v>
          </cell>
          <cell r="B8883">
            <v>70022700</v>
          </cell>
          <cell r="C8883">
            <v>562</v>
          </cell>
        </row>
        <row r="8884">
          <cell r="A8884">
            <v>5024190</v>
          </cell>
          <cell r="B8884">
            <v>70022800</v>
          </cell>
          <cell r="C8884">
            <v>562</v>
          </cell>
        </row>
        <row r="8885">
          <cell r="A8885">
            <v>5024190</v>
          </cell>
          <cell r="B8885">
            <v>70022900</v>
          </cell>
          <cell r="C8885">
            <v>562</v>
          </cell>
        </row>
        <row r="8886">
          <cell r="A8886">
            <v>5024190</v>
          </cell>
          <cell r="B8886">
            <v>70023000</v>
          </cell>
          <cell r="C8886">
            <v>562</v>
          </cell>
        </row>
        <row r="8887">
          <cell r="A8887">
            <v>5024190</v>
          </cell>
          <cell r="B8887">
            <v>70023100</v>
          </cell>
          <cell r="C8887">
            <v>562</v>
          </cell>
        </row>
        <row r="8888">
          <cell r="A8888">
            <v>5024190</v>
          </cell>
          <cell r="B8888">
            <v>70023200</v>
          </cell>
          <cell r="C8888">
            <v>562</v>
          </cell>
        </row>
        <row r="8889">
          <cell r="A8889">
            <v>5024190</v>
          </cell>
          <cell r="B8889">
            <v>70023300</v>
          </cell>
          <cell r="C8889">
            <v>562</v>
          </cell>
        </row>
        <row r="8890">
          <cell r="A8890">
            <v>5024190</v>
          </cell>
          <cell r="B8890">
            <v>70023400</v>
          </cell>
          <cell r="C8890">
            <v>562</v>
          </cell>
        </row>
        <row r="8891">
          <cell r="A8891">
            <v>5024190</v>
          </cell>
          <cell r="B8891">
            <v>70023500</v>
          </cell>
          <cell r="C8891">
            <v>562</v>
          </cell>
        </row>
        <row r="8892">
          <cell r="A8892">
            <v>5024190</v>
          </cell>
          <cell r="B8892">
            <v>70023600</v>
          </cell>
          <cell r="C8892">
            <v>562</v>
          </cell>
        </row>
        <row r="8893">
          <cell r="A8893">
            <v>5024190</v>
          </cell>
          <cell r="B8893">
            <v>70023700</v>
          </cell>
          <cell r="C8893">
            <v>562</v>
          </cell>
        </row>
        <row r="8894">
          <cell r="A8894">
            <v>5024190</v>
          </cell>
          <cell r="B8894">
            <v>70023800</v>
          </cell>
          <cell r="C8894">
            <v>562</v>
          </cell>
        </row>
        <row r="8895">
          <cell r="A8895">
            <v>5024190</v>
          </cell>
          <cell r="B8895">
            <v>70023900</v>
          </cell>
          <cell r="C8895">
            <v>562</v>
          </cell>
        </row>
        <row r="8896">
          <cell r="A8896">
            <v>5024190</v>
          </cell>
          <cell r="B8896">
            <v>70024000</v>
          </cell>
          <cell r="C8896">
            <v>562</v>
          </cell>
        </row>
        <row r="8897">
          <cell r="A8897">
            <v>5024190</v>
          </cell>
          <cell r="B8897">
            <v>70025000</v>
          </cell>
          <cell r="C8897">
            <v>416</v>
          </cell>
        </row>
        <row r="8898">
          <cell r="A8898">
            <v>5024190</v>
          </cell>
          <cell r="B8898">
            <v>70025100</v>
          </cell>
          <cell r="C8898">
            <v>580</v>
          </cell>
        </row>
        <row r="8899">
          <cell r="A8899">
            <v>5024190</v>
          </cell>
          <cell r="B8899">
            <v>70025200</v>
          </cell>
          <cell r="C8899">
            <v>580</v>
          </cell>
        </row>
        <row r="8900">
          <cell r="A8900">
            <v>5024190</v>
          </cell>
          <cell r="B8900">
            <v>70025800</v>
          </cell>
          <cell r="C8900">
            <v>416</v>
          </cell>
        </row>
        <row r="8901">
          <cell r="A8901">
            <v>5024190</v>
          </cell>
          <cell r="B8901">
            <v>70026000</v>
          </cell>
          <cell r="C8901">
            <v>426.4</v>
          </cell>
        </row>
        <row r="8902">
          <cell r="A8902">
            <v>5024190</v>
          </cell>
          <cell r="B8902">
            <v>70026500</v>
          </cell>
          <cell r="C8902">
            <v>146</v>
          </cell>
        </row>
        <row r="8903">
          <cell r="A8903">
            <v>5024190</v>
          </cell>
          <cell r="B8903">
            <v>70026600</v>
          </cell>
          <cell r="C8903">
            <v>920</v>
          </cell>
        </row>
        <row r="8904">
          <cell r="A8904">
            <v>5024190</v>
          </cell>
          <cell r="B8904">
            <v>70026800</v>
          </cell>
          <cell r="C8904">
            <v>912</v>
          </cell>
        </row>
        <row r="8905">
          <cell r="A8905">
            <v>5024190</v>
          </cell>
          <cell r="B8905">
            <v>70026900</v>
          </cell>
          <cell r="C8905">
            <v>561.29999999999995</v>
          </cell>
        </row>
        <row r="8906">
          <cell r="A8906">
            <v>5024200</v>
          </cell>
          <cell r="B8906">
            <v>70016000</v>
          </cell>
          <cell r="C8906">
            <v>921</v>
          </cell>
        </row>
        <row r="8907">
          <cell r="A8907">
            <v>5024200</v>
          </cell>
          <cell r="B8907">
            <v>70016100</v>
          </cell>
          <cell r="C8907">
            <v>921</v>
          </cell>
        </row>
        <row r="8908">
          <cell r="A8908">
            <v>5024200</v>
          </cell>
          <cell r="B8908">
            <v>70016200</v>
          </cell>
          <cell r="C8908">
            <v>921</v>
          </cell>
        </row>
        <row r="8909">
          <cell r="A8909">
            <v>5024200</v>
          </cell>
          <cell r="B8909">
            <v>70016300</v>
          </cell>
          <cell r="C8909">
            <v>921</v>
          </cell>
        </row>
        <row r="8910">
          <cell r="A8910">
            <v>5024200</v>
          </cell>
          <cell r="B8910">
            <v>70016400</v>
          </cell>
          <cell r="C8910">
            <v>921</v>
          </cell>
        </row>
        <row r="8911">
          <cell r="A8911">
            <v>5024200</v>
          </cell>
          <cell r="B8911">
            <v>70016500</v>
          </cell>
          <cell r="C8911">
            <v>921</v>
          </cell>
        </row>
        <row r="8912">
          <cell r="A8912">
            <v>5024200</v>
          </cell>
          <cell r="B8912">
            <v>70016600</v>
          </cell>
          <cell r="C8912">
            <v>921</v>
          </cell>
        </row>
        <row r="8913">
          <cell r="A8913">
            <v>5024200</v>
          </cell>
          <cell r="B8913">
            <v>70016700</v>
          </cell>
          <cell r="C8913">
            <v>921</v>
          </cell>
        </row>
        <row r="8914">
          <cell r="A8914">
            <v>5024200</v>
          </cell>
          <cell r="B8914">
            <v>70016800</v>
          </cell>
          <cell r="C8914">
            <v>908</v>
          </cell>
        </row>
        <row r="8915">
          <cell r="A8915">
            <v>5024200</v>
          </cell>
          <cell r="B8915">
            <v>70016900</v>
          </cell>
          <cell r="C8915">
            <v>902</v>
          </cell>
        </row>
        <row r="8916">
          <cell r="A8916">
            <v>5024200</v>
          </cell>
          <cell r="B8916">
            <v>70017000</v>
          </cell>
          <cell r="C8916">
            <v>582</v>
          </cell>
        </row>
        <row r="8917">
          <cell r="A8917">
            <v>5024200</v>
          </cell>
          <cell r="B8917">
            <v>70017100</v>
          </cell>
          <cell r="C8917">
            <v>582</v>
          </cell>
        </row>
        <row r="8918">
          <cell r="A8918">
            <v>5024200</v>
          </cell>
          <cell r="B8918">
            <v>70017200</v>
          </cell>
          <cell r="C8918">
            <v>582</v>
          </cell>
        </row>
        <row r="8919">
          <cell r="A8919">
            <v>5024200</v>
          </cell>
          <cell r="B8919">
            <v>70017300</v>
          </cell>
          <cell r="C8919">
            <v>582</v>
          </cell>
        </row>
        <row r="8920">
          <cell r="A8920">
            <v>5024200</v>
          </cell>
          <cell r="B8920">
            <v>70017400</v>
          </cell>
          <cell r="C8920">
            <v>582</v>
          </cell>
        </row>
        <row r="8921">
          <cell r="A8921">
            <v>5024200</v>
          </cell>
          <cell r="B8921">
            <v>70017500</v>
          </cell>
          <cell r="C8921">
            <v>582</v>
          </cell>
        </row>
        <row r="8922">
          <cell r="A8922">
            <v>5024200</v>
          </cell>
          <cell r="B8922">
            <v>70017600</v>
          </cell>
          <cell r="C8922">
            <v>582</v>
          </cell>
        </row>
        <row r="8923">
          <cell r="A8923">
            <v>5024200</v>
          </cell>
          <cell r="B8923">
            <v>70017700</v>
          </cell>
          <cell r="C8923">
            <v>583</v>
          </cell>
        </row>
        <row r="8924">
          <cell r="A8924">
            <v>5024200</v>
          </cell>
          <cell r="B8924">
            <v>70017800</v>
          </cell>
          <cell r="C8924">
            <v>908</v>
          </cell>
        </row>
        <row r="8925">
          <cell r="A8925">
            <v>5024200</v>
          </cell>
          <cell r="B8925">
            <v>70017900</v>
          </cell>
          <cell r="C8925">
            <v>902</v>
          </cell>
        </row>
        <row r="8926">
          <cell r="A8926">
            <v>5024200</v>
          </cell>
          <cell r="B8926">
            <v>70018100</v>
          </cell>
          <cell r="C8926">
            <v>582</v>
          </cell>
        </row>
        <row r="8927">
          <cell r="A8927">
            <v>5024200</v>
          </cell>
          <cell r="B8927">
            <v>70018200</v>
          </cell>
          <cell r="C8927">
            <v>416</v>
          </cell>
        </row>
        <row r="8928">
          <cell r="A8928">
            <v>5024200</v>
          </cell>
          <cell r="B8928">
            <v>70018300</v>
          </cell>
          <cell r="C8928">
            <v>582</v>
          </cell>
        </row>
        <row r="8929">
          <cell r="A8929">
            <v>5024200</v>
          </cell>
          <cell r="B8929">
            <v>70018400</v>
          </cell>
          <cell r="C8929">
            <v>583</v>
          </cell>
        </row>
        <row r="8930">
          <cell r="A8930">
            <v>5024200</v>
          </cell>
          <cell r="B8930">
            <v>70018500</v>
          </cell>
          <cell r="C8930">
            <v>908</v>
          </cell>
        </row>
        <row r="8931">
          <cell r="A8931">
            <v>5024200</v>
          </cell>
          <cell r="B8931">
            <v>70018600</v>
          </cell>
          <cell r="C8931">
            <v>902</v>
          </cell>
        </row>
        <row r="8932">
          <cell r="A8932">
            <v>5024200</v>
          </cell>
          <cell r="B8932">
            <v>70018700</v>
          </cell>
          <cell r="C8932">
            <v>583</v>
          </cell>
        </row>
        <row r="8933">
          <cell r="A8933">
            <v>5024200</v>
          </cell>
          <cell r="B8933">
            <v>70018800</v>
          </cell>
          <cell r="C8933">
            <v>583</v>
          </cell>
        </row>
        <row r="8934">
          <cell r="A8934">
            <v>5024200</v>
          </cell>
          <cell r="B8934">
            <v>70018900</v>
          </cell>
          <cell r="C8934">
            <v>416</v>
          </cell>
        </row>
        <row r="8935">
          <cell r="A8935">
            <v>5024200</v>
          </cell>
          <cell r="B8935">
            <v>70019000</v>
          </cell>
          <cell r="C8935">
            <v>416</v>
          </cell>
        </row>
        <row r="8936">
          <cell r="A8936">
            <v>5024200</v>
          </cell>
          <cell r="B8936">
            <v>70019100</v>
          </cell>
          <cell r="C8936">
            <v>416</v>
          </cell>
        </row>
        <row r="8937">
          <cell r="A8937">
            <v>5024200</v>
          </cell>
          <cell r="B8937">
            <v>70019200</v>
          </cell>
          <cell r="C8937">
            <v>580</v>
          </cell>
        </row>
        <row r="8938">
          <cell r="A8938">
            <v>5024200</v>
          </cell>
          <cell r="B8938">
            <v>70019300</v>
          </cell>
          <cell r="C8938">
            <v>908</v>
          </cell>
        </row>
        <row r="8939">
          <cell r="A8939">
            <v>5024200</v>
          </cell>
          <cell r="B8939">
            <v>70019400</v>
          </cell>
          <cell r="C8939">
            <v>580</v>
          </cell>
        </row>
        <row r="8940">
          <cell r="A8940">
            <v>5024200</v>
          </cell>
          <cell r="B8940">
            <v>70019500</v>
          </cell>
          <cell r="C8940">
            <v>582</v>
          </cell>
        </row>
        <row r="8941">
          <cell r="A8941">
            <v>5024200</v>
          </cell>
          <cell r="B8941">
            <v>70019600</v>
          </cell>
          <cell r="C8941">
            <v>582</v>
          </cell>
        </row>
        <row r="8942">
          <cell r="A8942">
            <v>5024200</v>
          </cell>
          <cell r="B8942">
            <v>70019700</v>
          </cell>
          <cell r="C8942">
            <v>582</v>
          </cell>
        </row>
        <row r="8943">
          <cell r="A8943">
            <v>5024200</v>
          </cell>
          <cell r="B8943">
            <v>70019800</v>
          </cell>
          <cell r="C8943">
            <v>582</v>
          </cell>
        </row>
        <row r="8944">
          <cell r="A8944">
            <v>5024200</v>
          </cell>
          <cell r="B8944">
            <v>70019900</v>
          </cell>
          <cell r="C8944">
            <v>594</v>
          </cell>
        </row>
        <row r="8945">
          <cell r="A8945">
            <v>5024200</v>
          </cell>
          <cell r="B8945">
            <v>70020000</v>
          </cell>
          <cell r="C8945">
            <v>581</v>
          </cell>
        </row>
        <row r="8946">
          <cell r="A8946">
            <v>5024200</v>
          </cell>
          <cell r="B8946">
            <v>70020100</v>
          </cell>
          <cell r="C8946">
            <v>584</v>
          </cell>
        </row>
        <row r="8947">
          <cell r="A8947">
            <v>5024200</v>
          </cell>
          <cell r="B8947">
            <v>70020200</v>
          </cell>
          <cell r="C8947">
            <v>417.1</v>
          </cell>
        </row>
        <row r="8948">
          <cell r="A8948">
            <v>5024200</v>
          </cell>
          <cell r="B8948">
            <v>70020300</v>
          </cell>
          <cell r="C8948">
            <v>417.1</v>
          </cell>
        </row>
        <row r="8949">
          <cell r="A8949">
            <v>5024200</v>
          </cell>
          <cell r="B8949">
            <v>70020400</v>
          </cell>
          <cell r="C8949">
            <v>908</v>
          </cell>
        </row>
        <row r="8950">
          <cell r="A8950">
            <v>5024200</v>
          </cell>
          <cell r="B8950">
            <v>70020500</v>
          </cell>
          <cell r="C8950">
            <v>902</v>
          </cell>
        </row>
        <row r="8951">
          <cell r="A8951">
            <v>5024200</v>
          </cell>
          <cell r="B8951">
            <v>70020600</v>
          </cell>
          <cell r="C8951">
            <v>583</v>
          </cell>
        </row>
        <row r="8952">
          <cell r="A8952">
            <v>5024200</v>
          </cell>
          <cell r="B8952">
            <v>70020700</v>
          </cell>
          <cell r="C8952">
            <v>583</v>
          </cell>
        </row>
        <row r="8953">
          <cell r="A8953">
            <v>5024200</v>
          </cell>
          <cell r="B8953">
            <v>70020800</v>
          </cell>
          <cell r="C8953">
            <v>583</v>
          </cell>
        </row>
        <row r="8954">
          <cell r="A8954">
            <v>5024200</v>
          </cell>
          <cell r="B8954">
            <v>70020900</v>
          </cell>
          <cell r="C8954">
            <v>581</v>
          </cell>
        </row>
        <row r="8955">
          <cell r="A8955">
            <v>5024200</v>
          </cell>
          <cell r="B8955">
            <v>70021000</v>
          </cell>
          <cell r="C8955">
            <v>581</v>
          </cell>
        </row>
        <row r="8956">
          <cell r="A8956">
            <v>5024200</v>
          </cell>
          <cell r="B8956">
            <v>70021100</v>
          </cell>
          <cell r="C8956">
            <v>586</v>
          </cell>
        </row>
        <row r="8957">
          <cell r="A8957">
            <v>5024200</v>
          </cell>
          <cell r="B8957">
            <v>70021200</v>
          </cell>
          <cell r="C8957">
            <v>587</v>
          </cell>
        </row>
        <row r="8958">
          <cell r="A8958">
            <v>5024200</v>
          </cell>
          <cell r="B8958">
            <v>70021300</v>
          </cell>
          <cell r="C8958">
            <v>560</v>
          </cell>
        </row>
        <row r="8959">
          <cell r="A8959">
            <v>5024200</v>
          </cell>
          <cell r="B8959">
            <v>70021400</v>
          </cell>
          <cell r="C8959">
            <v>560</v>
          </cell>
        </row>
        <row r="8960">
          <cell r="A8960">
            <v>5024200</v>
          </cell>
          <cell r="B8960">
            <v>70021500</v>
          </cell>
          <cell r="C8960">
            <v>562</v>
          </cell>
        </row>
        <row r="8961">
          <cell r="A8961">
            <v>5024200</v>
          </cell>
          <cell r="B8961">
            <v>70021600</v>
          </cell>
          <cell r="C8961">
            <v>562</v>
          </cell>
        </row>
        <row r="8962">
          <cell r="A8962">
            <v>5024200</v>
          </cell>
          <cell r="B8962">
            <v>70021700</v>
          </cell>
          <cell r="C8962">
            <v>562</v>
          </cell>
        </row>
        <row r="8963">
          <cell r="A8963">
            <v>5024200</v>
          </cell>
          <cell r="B8963">
            <v>70021800</v>
          </cell>
          <cell r="C8963">
            <v>562</v>
          </cell>
        </row>
        <row r="8964">
          <cell r="A8964">
            <v>5024200</v>
          </cell>
          <cell r="B8964">
            <v>70021900</v>
          </cell>
          <cell r="C8964">
            <v>563</v>
          </cell>
        </row>
        <row r="8965">
          <cell r="A8965">
            <v>5024200</v>
          </cell>
          <cell r="B8965">
            <v>70022000</v>
          </cell>
          <cell r="C8965">
            <v>563</v>
          </cell>
        </row>
        <row r="8966">
          <cell r="A8966">
            <v>5024200</v>
          </cell>
          <cell r="B8966">
            <v>70022100</v>
          </cell>
          <cell r="C8966">
            <v>561.20000000000005</v>
          </cell>
        </row>
        <row r="8967">
          <cell r="A8967">
            <v>5024200</v>
          </cell>
          <cell r="B8967">
            <v>70022200</v>
          </cell>
          <cell r="C8967">
            <v>571</v>
          </cell>
        </row>
        <row r="8968">
          <cell r="A8968">
            <v>5024200</v>
          </cell>
          <cell r="B8968">
            <v>70022300</v>
          </cell>
          <cell r="C8968">
            <v>562</v>
          </cell>
        </row>
        <row r="8969">
          <cell r="A8969">
            <v>5024200</v>
          </cell>
          <cell r="B8969">
            <v>70022400</v>
          </cell>
          <cell r="C8969">
            <v>562</v>
          </cell>
        </row>
        <row r="8970">
          <cell r="A8970">
            <v>5024200</v>
          </cell>
          <cell r="B8970">
            <v>70022500</v>
          </cell>
          <cell r="C8970">
            <v>562</v>
          </cell>
        </row>
        <row r="8971">
          <cell r="A8971">
            <v>5024200</v>
          </cell>
          <cell r="B8971">
            <v>70022600</v>
          </cell>
          <cell r="C8971">
            <v>562</v>
          </cell>
        </row>
        <row r="8972">
          <cell r="A8972">
            <v>5024200</v>
          </cell>
          <cell r="B8972">
            <v>70022700</v>
          </cell>
          <cell r="C8972">
            <v>562</v>
          </cell>
        </row>
        <row r="8973">
          <cell r="A8973">
            <v>5024200</v>
          </cell>
          <cell r="B8973">
            <v>70022800</v>
          </cell>
          <cell r="C8973">
            <v>562</v>
          </cell>
        </row>
        <row r="8974">
          <cell r="A8974">
            <v>5024200</v>
          </cell>
          <cell r="B8974">
            <v>70022900</v>
          </cell>
          <cell r="C8974">
            <v>562</v>
          </cell>
        </row>
        <row r="8975">
          <cell r="A8975">
            <v>5024200</v>
          </cell>
          <cell r="B8975">
            <v>70023000</v>
          </cell>
          <cell r="C8975">
            <v>562</v>
          </cell>
        </row>
        <row r="8976">
          <cell r="A8976">
            <v>5024200</v>
          </cell>
          <cell r="B8976">
            <v>70023100</v>
          </cell>
          <cell r="C8976">
            <v>562</v>
          </cell>
        </row>
        <row r="8977">
          <cell r="A8977">
            <v>5024200</v>
          </cell>
          <cell r="B8977">
            <v>70023200</v>
          </cell>
          <cell r="C8977">
            <v>562</v>
          </cell>
        </row>
        <row r="8978">
          <cell r="A8978">
            <v>5024200</v>
          </cell>
          <cell r="B8978">
            <v>70023300</v>
          </cell>
          <cell r="C8978">
            <v>562</v>
          </cell>
        </row>
        <row r="8979">
          <cell r="A8979">
            <v>5024200</v>
          </cell>
          <cell r="B8979">
            <v>70023400</v>
          </cell>
          <cell r="C8979">
            <v>562</v>
          </cell>
        </row>
        <row r="8980">
          <cell r="A8980">
            <v>5024200</v>
          </cell>
          <cell r="B8980">
            <v>70023500</v>
          </cell>
          <cell r="C8980">
            <v>562</v>
          </cell>
        </row>
        <row r="8981">
          <cell r="A8981">
            <v>5024200</v>
          </cell>
          <cell r="B8981">
            <v>70023600</v>
          </cell>
          <cell r="C8981">
            <v>562</v>
          </cell>
        </row>
        <row r="8982">
          <cell r="A8982">
            <v>5024200</v>
          </cell>
          <cell r="B8982">
            <v>70023700</v>
          </cell>
          <cell r="C8982">
            <v>562</v>
          </cell>
        </row>
        <row r="8983">
          <cell r="A8983">
            <v>5024200</v>
          </cell>
          <cell r="B8983">
            <v>70023800</v>
          </cell>
          <cell r="C8983">
            <v>562</v>
          </cell>
        </row>
        <row r="8984">
          <cell r="A8984">
            <v>5024200</v>
          </cell>
          <cell r="B8984">
            <v>70023900</v>
          </cell>
          <cell r="C8984">
            <v>562</v>
          </cell>
        </row>
        <row r="8985">
          <cell r="A8985">
            <v>5024200</v>
          </cell>
          <cell r="B8985">
            <v>70024000</v>
          </cell>
          <cell r="C8985">
            <v>562</v>
          </cell>
        </row>
        <row r="8986">
          <cell r="A8986">
            <v>5024200</v>
          </cell>
          <cell r="B8986">
            <v>70025000</v>
          </cell>
          <cell r="C8986">
            <v>416</v>
          </cell>
        </row>
        <row r="8987">
          <cell r="A8987">
            <v>5024200</v>
          </cell>
          <cell r="B8987">
            <v>70025100</v>
          </cell>
          <cell r="C8987">
            <v>583</v>
          </cell>
        </row>
        <row r="8988">
          <cell r="A8988">
            <v>5024200</v>
          </cell>
          <cell r="B8988">
            <v>70025200</v>
          </cell>
          <cell r="C8988">
            <v>583</v>
          </cell>
        </row>
        <row r="8989">
          <cell r="A8989">
            <v>5024200</v>
          </cell>
          <cell r="B8989">
            <v>70025800</v>
          </cell>
          <cell r="C8989">
            <v>416</v>
          </cell>
        </row>
        <row r="8990">
          <cell r="A8990">
            <v>5024200</v>
          </cell>
          <cell r="B8990">
            <v>70026500</v>
          </cell>
          <cell r="C8990">
            <v>146</v>
          </cell>
        </row>
        <row r="8991">
          <cell r="A8991">
            <v>5024200</v>
          </cell>
          <cell r="B8991">
            <v>70026600</v>
          </cell>
          <cell r="C8991">
            <v>921</v>
          </cell>
        </row>
        <row r="8992">
          <cell r="A8992">
            <v>5024200</v>
          </cell>
          <cell r="B8992">
            <v>70026800</v>
          </cell>
          <cell r="C8992">
            <v>912</v>
          </cell>
        </row>
        <row r="8993">
          <cell r="A8993">
            <v>5024200</v>
          </cell>
          <cell r="B8993">
            <v>70026900</v>
          </cell>
          <cell r="C8993">
            <v>561.29999999999995</v>
          </cell>
        </row>
        <row r="8994">
          <cell r="A8994">
            <v>5024300</v>
          </cell>
          <cell r="B8994">
            <v>70016000</v>
          </cell>
          <cell r="C8994">
            <v>921</v>
          </cell>
        </row>
        <row r="8995">
          <cell r="A8995">
            <v>5024300</v>
          </cell>
          <cell r="B8995">
            <v>70016100</v>
          </cell>
          <cell r="C8995">
            <v>921</v>
          </cell>
        </row>
        <row r="8996">
          <cell r="A8996">
            <v>5024300</v>
          </cell>
          <cell r="B8996">
            <v>70016200</v>
          </cell>
          <cell r="C8996">
            <v>921</v>
          </cell>
        </row>
        <row r="8997">
          <cell r="A8997">
            <v>5024300</v>
          </cell>
          <cell r="B8997">
            <v>70016300</v>
          </cell>
          <cell r="C8997">
            <v>921</v>
          </cell>
        </row>
        <row r="8998">
          <cell r="A8998">
            <v>5024300</v>
          </cell>
          <cell r="B8998">
            <v>70016400</v>
          </cell>
          <cell r="C8998">
            <v>921</v>
          </cell>
        </row>
        <row r="8999">
          <cell r="A8999">
            <v>5024300</v>
          </cell>
          <cell r="B8999">
            <v>70016500</v>
          </cell>
          <cell r="C8999">
            <v>921</v>
          </cell>
        </row>
        <row r="9000">
          <cell r="A9000">
            <v>5024300</v>
          </cell>
          <cell r="B9000">
            <v>70016600</v>
          </cell>
          <cell r="C9000">
            <v>921</v>
          </cell>
        </row>
        <row r="9001">
          <cell r="A9001">
            <v>5024300</v>
          </cell>
          <cell r="B9001">
            <v>70016700</v>
          </cell>
          <cell r="C9001">
            <v>921</v>
          </cell>
        </row>
        <row r="9002">
          <cell r="A9002">
            <v>5024300</v>
          </cell>
          <cell r="B9002">
            <v>70016800</v>
          </cell>
          <cell r="C9002">
            <v>908</v>
          </cell>
        </row>
        <row r="9003">
          <cell r="A9003">
            <v>5024300</v>
          </cell>
          <cell r="B9003">
            <v>70016900</v>
          </cell>
          <cell r="C9003">
            <v>902</v>
          </cell>
        </row>
        <row r="9004">
          <cell r="A9004">
            <v>5024300</v>
          </cell>
          <cell r="B9004">
            <v>70017000</v>
          </cell>
          <cell r="C9004">
            <v>582</v>
          </cell>
        </row>
        <row r="9005">
          <cell r="A9005">
            <v>5024300</v>
          </cell>
          <cell r="B9005">
            <v>70017100</v>
          </cell>
          <cell r="C9005">
            <v>582</v>
          </cell>
        </row>
        <row r="9006">
          <cell r="A9006">
            <v>5024300</v>
          </cell>
          <cell r="B9006">
            <v>70017200</v>
          </cell>
          <cell r="C9006">
            <v>582</v>
          </cell>
        </row>
        <row r="9007">
          <cell r="A9007">
            <v>5024300</v>
          </cell>
          <cell r="B9007">
            <v>70017300</v>
          </cell>
          <cell r="C9007">
            <v>582</v>
          </cell>
        </row>
        <row r="9008">
          <cell r="A9008">
            <v>5024300</v>
          </cell>
          <cell r="B9008">
            <v>70017400</v>
          </cell>
          <cell r="C9008">
            <v>582</v>
          </cell>
        </row>
        <row r="9009">
          <cell r="A9009">
            <v>5024300</v>
          </cell>
          <cell r="B9009">
            <v>70017500</v>
          </cell>
          <cell r="C9009">
            <v>582</v>
          </cell>
        </row>
        <row r="9010">
          <cell r="A9010">
            <v>5024300</v>
          </cell>
          <cell r="B9010">
            <v>70017600</v>
          </cell>
          <cell r="C9010">
            <v>582</v>
          </cell>
        </row>
        <row r="9011">
          <cell r="A9011">
            <v>5024300</v>
          </cell>
          <cell r="B9011">
            <v>70017700</v>
          </cell>
          <cell r="C9011">
            <v>583</v>
          </cell>
        </row>
        <row r="9012">
          <cell r="A9012">
            <v>5024300</v>
          </cell>
          <cell r="B9012">
            <v>70017800</v>
          </cell>
          <cell r="C9012">
            <v>908</v>
          </cell>
        </row>
        <row r="9013">
          <cell r="A9013">
            <v>5024300</v>
          </cell>
          <cell r="B9013">
            <v>70017900</v>
          </cell>
          <cell r="C9013">
            <v>902</v>
          </cell>
        </row>
        <row r="9014">
          <cell r="A9014">
            <v>5024300</v>
          </cell>
          <cell r="B9014">
            <v>70018100</v>
          </cell>
          <cell r="C9014">
            <v>582</v>
          </cell>
        </row>
        <row r="9015">
          <cell r="A9015">
            <v>5024300</v>
          </cell>
          <cell r="B9015">
            <v>70018200</v>
          </cell>
          <cell r="C9015">
            <v>416</v>
          </cell>
        </row>
        <row r="9016">
          <cell r="A9016">
            <v>5024300</v>
          </cell>
          <cell r="B9016">
            <v>70018300</v>
          </cell>
          <cell r="C9016">
            <v>582</v>
          </cell>
        </row>
        <row r="9017">
          <cell r="A9017">
            <v>5024300</v>
          </cell>
          <cell r="B9017">
            <v>70018400</v>
          </cell>
          <cell r="C9017">
            <v>583</v>
          </cell>
        </row>
        <row r="9018">
          <cell r="A9018">
            <v>5024300</v>
          </cell>
          <cell r="B9018">
            <v>70018500</v>
          </cell>
          <cell r="C9018">
            <v>908</v>
          </cell>
        </row>
        <row r="9019">
          <cell r="A9019">
            <v>5024300</v>
          </cell>
          <cell r="B9019">
            <v>70018600</v>
          </cell>
          <cell r="C9019">
            <v>902</v>
          </cell>
        </row>
        <row r="9020">
          <cell r="A9020">
            <v>5024300</v>
          </cell>
          <cell r="B9020">
            <v>70018700</v>
          </cell>
          <cell r="C9020">
            <v>580</v>
          </cell>
        </row>
        <row r="9021">
          <cell r="A9021">
            <v>5024300</v>
          </cell>
          <cell r="B9021">
            <v>70018800</v>
          </cell>
          <cell r="C9021">
            <v>583</v>
          </cell>
        </row>
        <row r="9022">
          <cell r="A9022">
            <v>5024300</v>
          </cell>
          <cell r="B9022">
            <v>70018900</v>
          </cell>
          <cell r="C9022">
            <v>416</v>
          </cell>
        </row>
        <row r="9023">
          <cell r="A9023">
            <v>5024300</v>
          </cell>
          <cell r="B9023">
            <v>70019000</v>
          </cell>
          <cell r="C9023">
            <v>416</v>
          </cell>
        </row>
        <row r="9024">
          <cell r="A9024">
            <v>5024300</v>
          </cell>
          <cell r="B9024">
            <v>70019100</v>
          </cell>
          <cell r="C9024">
            <v>416</v>
          </cell>
        </row>
        <row r="9025">
          <cell r="A9025">
            <v>5024300</v>
          </cell>
          <cell r="B9025">
            <v>70019200</v>
          </cell>
          <cell r="C9025">
            <v>580</v>
          </cell>
        </row>
        <row r="9026">
          <cell r="A9026">
            <v>5024300</v>
          </cell>
          <cell r="B9026">
            <v>70019300</v>
          </cell>
          <cell r="C9026">
            <v>908</v>
          </cell>
        </row>
        <row r="9027">
          <cell r="A9027">
            <v>5024300</v>
          </cell>
          <cell r="B9027">
            <v>70019400</v>
          </cell>
          <cell r="C9027">
            <v>580</v>
          </cell>
        </row>
        <row r="9028">
          <cell r="A9028">
            <v>5024300</v>
          </cell>
          <cell r="B9028">
            <v>70019500</v>
          </cell>
          <cell r="C9028">
            <v>582</v>
          </cell>
        </row>
        <row r="9029">
          <cell r="A9029">
            <v>5024300</v>
          </cell>
          <cell r="B9029">
            <v>70019600</v>
          </cell>
          <cell r="C9029">
            <v>582</v>
          </cell>
        </row>
        <row r="9030">
          <cell r="A9030">
            <v>5024300</v>
          </cell>
          <cell r="B9030">
            <v>70019700</v>
          </cell>
          <cell r="C9030">
            <v>582</v>
          </cell>
        </row>
        <row r="9031">
          <cell r="A9031">
            <v>5024300</v>
          </cell>
          <cell r="B9031">
            <v>70019800</v>
          </cell>
          <cell r="C9031">
            <v>582</v>
          </cell>
        </row>
        <row r="9032">
          <cell r="A9032">
            <v>5024300</v>
          </cell>
          <cell r="B9032">
            <v>70019900</v>
          </cell>
          <cell r="C9032">
            <v>594</v>
          </cell>
        </row>
        <row r="9033">
          <cell r="A9033">
            <v>5024300</v>
          </cell>
          <cell r="B9033">
            <v>70020000</v>
          </cell>
          <cell r="C9033">
            <v>581</v>
          </cell>
        </row>
        <row r="9034">
          <cell r="A9034">
            <v>5024300</v>
          </cell>
          <cell r="B9034">
            <v>70020100</v>
          </cell>
          <cell r="C9034">
            <v>584</v>
          </cell>
        </row>
        <row r="9035">
          <cell r="A9035">
            <v>5024300</v>
          </cell>
          <cell r="B9035">
            <v>70020200</v>
          </cell>
          <cell r="C9035">
            <v>417.1</v>
          </cell>
        </row>
        <row r="9036">
          <cell r="A9036">
            <v>5024300</v>
          </cell>
          <cell r="B9036">
            <v>70020300</v>
          </cell>
          <cell r="C9036">
            <v>417.1</v>
          </cell>
        </row>
        <row r="9037">
          <cell r="A9037">
            <v>5024300</v>
          </cell>
          <cell r="B9037">
            <v>70020400</v>
          </cell>
          <cell r="C9037">
            <v>908</v>
          </cell>
        </row>
        <row r="9038">
          <cell r="A9038">
            <v>5024300</v>
          </cell>
          <cell r="B9038">
            <v>70020500</v>
          </cell>
          <cell r="C9038">
            <v>902</v>
          </cell>
        </row>
        <row r="9039">
          <cell r="A9039">
            <v>5024300</v>
          </cell>
          <cell r="B9039">
            <v>70020600</v>
          </cell>
          <cell r="C9039">
            <v>580</v>
          </cell>
        </row>
        <row r="9040">
          <cell r="A9040">
            <v>5024300</v>
          </cell>
          <cell r="B9040">
            <v>70020700</v>
          </cell>
          <cell r="C9040">
            <v>583</v>
          </cell>
        </row>
        <row r="9041">
          <cell r="A9041">
            <v>5024300</v>
          </cell>
          <cell r="B9041">
            <v>70020800</v>
          </cell>
          <cell r="C9041">
            <v>583</v>
          </cell>
        </row>
        <row r="9042">
          <cell r="A9042">
            <v>5024300</v>
          </cell>
          <cell r="B9042">
            <v>70020900</v>
          </cell>
          <cell r="C9042">
            <v>581</v>
          </cell>
        </row>
        <row r="9043">
          <cell r="A9043">
            <v>5024300</v>
          </cell>
          <cell r="B9043">
            <v>70021000</v>
          </cell>
          <cell r="C9043">
            <v>581</v>
          </cell>
        </row>
        <row r="9044">
          <cell r="A9044">
            <v>5024300</v>
          </cell>
          <cell r="B9044">
            <v>70021100</v>
          </cell>
          <cell r="C9044">
            <v>586</v>
          </cell>
        </row>
        <row r="9045">
          <cell r="A9045">
            <v>5024300</v>
          </cell>
          <cell r="B9045">
            <v>70021200</v>
          </cell>
          <cell r="C9045">
            <v>587</v>
          </cell>
        </row>
        <row r="9046">
          <cell r="A9046">
            <v>5024300</v>
          </cell>
          <cell r="B9046">
            <v>70021300</v>
          </cell>
          <cell r="C9046">
            <v>560</v>
          </cell>
        </row>
        <row r="9047">
          <cell r="A9047">
            <v>5024300</v>
          </cell>
          <cell r="B9047">
            <v>70021400</v>
          </cell>
          <cell r="C9047">
            <v>560</v>
          </cell>
        </row>
        <row r="9048">
          <cell r="A9048">
            <v>5024300</v>
          </cell>
          <cell r="B9048">
            <v>70021500</v>
          </cell>
          <cell r="C9048">
            <v>562</v>
          </cell>
        </row>
        <row r="9049">
          <cell r="A9049">
            <v>5024300</v>
          </cell>
          <cell r="B9049">
            <v>70021600</v>
          </cell>
          <cell r="C9049">
            <v>562</v>
          </cell>
        </row>
        <row r="9050">
          <cell r="A9050">
            <v>5024300</v>
          </cell>
          <cell r="B9050">
            <v>70021700</v>
          </cell>
          <cell r="C9050">
            <v>562</v>
          </cell>
        </row>
        <row r="9051">
          <cell r="A9051">
            <v>5024300</v>
          </cell>
          <cell r="B9051">
            <v>70021800</v>
          </cell>
          <cell r="C9051">
            <v>562</v>
          </cell>
        </row>
        <row r="9052">
          <cell r="A9052">
            <v>5024300</v>
          </cell>
          <cell r="B9052">
            <v>70021900</v>
          </cell>
          <cell r="C9052">
            <v>563</v>
          </cell>
        </row>
        <row r="9053">
          <cell r="A9053">
            <v>5024300</v>
          </cell>
          <cell r="B9053">
            <v>70022000</v>
          </cell>
          <cell r="C9053">
            <v>563</v>
          </cell>
        </row>
        <row r="9054">
          <cell r="A9054">
            <v>5024300</v>
          </cell>
          <cell r="B9054">
            <v>70022100</v>
          </cell>
          <cell r="C9054">
            <v>561.20000000000005</v>
          </cell>
        </row>
        <row r="9055">
          <cell r="A9055">
            <v>5024300</v>
          </cell>
          <cell r="B9055">
            <v>70022200</v>
          </cell>
          <cell r="C9055">
            <v>560</v>
          </cell>
        </row>
        <row r="9056">
          <cell r="A9056">
            <v>5024300</v>
          </cell>
          <cell r="B9056">
            <v>70022300</v>
          </cell>
          <cell r="C9056">
            <v>562</v>
          </cell>
        </row>
        <row r="9057">
          <cell r="A9057">
            <v>5024300</v>
          </cell>
          <cell r="B9057">
            <v>70022400</v>
          </cell>
          <cell r="C9057">
            <v>562</v>
          </cell>
        </row>
        <row r="9058">
          <cell r="A9058">
            <v>5024300</v>
          </cell>
          <cell r="B9058">
            <v>70022500</v>
          </cell>
          <cell r="C9058">
            <v>562</v>
          </cell>
        </row>
        <row r="9059">
          <cell r="A9059">
            <v>5024300</v>
          </cell>
          <cell r="B9059">
            <v>70022600</v>
          </cell>
          <cell r="C9059">
            <v>562</v>
          </cell>
        </row>
        <row r="9060">
          <cell r="A9060">
            <v>5024300</v>
          </cell>
          <cell r="B9060">
            <v>70022700</v>
          </cell>
          <cell r="C9060">
            <v>562</v>
          </cell>
        </row>
        <row r="9061">
          <cell r="A9061">
            <v>5024300</v>
          </cell>
          <cell r="B9061">
            <v>70022800</v>
          </cell>
          <cell r="C9061">
            <v>562</v>
          </cell>
        </row>
        <row r="9062">
          <cell r="A9062">
            <v>5024300</v>
          </cell>
          <cell r="B9062">
            <v>70022900</v>
          </cell>
          <cell r="C9062">
            <v>562</v>
          </cell>
        </row>
        <row r="9063">
          <cell r="A9063">
            <v>5024300</v>
          </cell>
          <cell r="B9063">
            <v>70023000</v>
          </cell>
          <cell r="C9063">
            <v>562</v>
          </cell>
        </row>
        <row r="9064">
          <cell r="A9064">
            <v>5024300</v>
          </cell>
          <cell r="B9064">
            <v>70023100</v>
          </cell>
          <cell r="C9064">
            <v>562</v>
          </cell>
        </row>
        <row r="9065">
          <cell r="A9065">
            <v>5024300</v>
          </cell>
          <cell r="B9065">
            <v>70023200</v>
          </cell>
          <cell r="C9065">
            <v>562</v>
          </cell>
        </row>
        <row r="9066">
          <cell r="A9066">
            <v>5024300</v>
          </cell>
          <cell r="B9066">
            <v>70023300</v>
          </cell>
          <cell r="C9066">
            <v>562</v>
          </cell>
        </row>
        <row r="9067">
          <cell r="A9067">
            <v>5024300</v>
          </cell>
          <cell r="B9067">
            <v>70023400</v>
          </cell>
          <cell r="C9067">
            <v>562</v>
          </cell>
        </row>
        <row r="9068">
          <cell r="A9068">
            <v>5024300</v>
          </cell>
          <cell r="B9068">
            <v>70023500</v>
          </cell>
          <cell r="C9068">
            <v>562</v>
          </cell>
        </row>
        <row r="9069">
          <cell r="A9069">
            <v>5024300</v>
          </cell>
          <cell r="B9069">
            <v>70023600</v>
          </cell>
          <cell r="C9069">
            <v>562</v>
          </cell>
        </row>
        <row r="9070">
          <cell r="A9070">
            <v>5024300</v>
          </cell>
          <cell r="B9070">
            <v>70023700</v>
          </cell>
          <cell r="C9070">
            <v>562</v>
          </cell>
        </row>
        <row r="9071">
          <cell r="A9071">
            <v>5024300</v>
          </cell>
          <cell r="B9071">
            <v>70023800</v>
          </cell>
          <cell r="C9071">
            <v>562</v>
          </cell>
        </row>
        <row r="9072">
          <cell r="A9072">
            <v>5024300</v>
          </cell>
          <cell r="B9072">
            <v>70023900</v>
          </cell>
          <cell r="C9072">
            <v>562</v>
          </cell>
        </row>
        <row r="9073">
          <cell r="A9073">
            <v>5024300</v>
          </cell>
          <cell r="B9073">
            <v>70024000</v>
          </cell>
          <cell r="C9073">
            <v>562</v>
          </cell>
        </row>
        <row r="9074">
          <cell r="A9074">
            <v>5024300</v>
          </cell>
          <cell r="B9074">
            <v>70025000</v>
          </cell>
          <cell r="C9074">
            <v>416</v>
          </cell>
        </row>
        <row r="9075">
          <cell r="A9075">
            <v>5024300</v>
          </cell>
          <cell r="B9075">
            <v>70025100</v>
          </cell>
          <cell r="C9075">
            <v>580</v>
          </cell>
        </row>
        <row r="9076">
          <cell r="A9076">
            <v>5024300</v>
          </cell>
          <cell r="B9076">
            <v>70025200</v>
          </cell>
          <cell r="C9076">
            <v>580</v>
          </cell>
        </row>
        <row r="9077">
          <cell r="A9077">
            <v>5024300</v>
          </cell>
          <cell r="B9077">
            <v>70025800</v>
          </cell>
          <cell r="C9077">
            <v>416</v>
          </cell>
        </row>
        <row r="9078">
          <cell r="A9078">
            <v>5024300</v>
          </cell>
          <cell r="B9078">
            <v>70026000</v>
          </cell>
          <cell r="C9078">
            <v>426.4</v>
          </cell>
        </row>
        <row r="9079">
          <cell r="A9079">
            <v>5024300</v>
          </cell>
          <cell r="B9079">
            <v>70026500</v>
          </cell>
          <cell r="C9079">
            <v>146</v>
          </cell>
        </row>
        <row r="9080">
          <cell r="A9080">
            <v>5024300</v>
          </cell>
          <cell r="B9080">
            <v>70026600</v>
          </cell>
          <cell r="C9080">
            <v>921</v>
          </cell>
        </row>
        <row r="9081">
          <cell r="A9081">
            <v>5024300</v>
          </cell>
          <cell r="B9081">
            <v>70026800</v>
          </cell>
          <cell r="C9081">
            <v>912</v>
          </cell>
        </row>
        <row r="9082">
          <cell r="A9082">
            <v>5024300</v>
          </cell>
          <cell r="B9082">
            <v>70026900</v>
          </cell>
          <cell r="C9082">
            <v>561.29999999999995</v>
          </cell>
        </row>
        <row r="9083">
          <cell r="A9083">
            <v>5024320</v>
          </cell>
          <cell r="C9083">
            <v>416</v>
          </cell>
        </row>
        <row r="9084">
          <cell r="A9084">
            <v>5024340</v>
          </cell>
          <cell r="C9084">
            <v>408.1</v>
          </cell>
        </row>
        <row r="9085">
          <cell r="A9085">
            <v>5024350</v>
          </cell>
          <cell r="C9085">
            <v>408.1</v>
          </cell>
        </row>
        <row r="9086">
          <cell r="A9086">
            <v>5024600</v>
          </cell>
          <cell r="C9086">
            <v>415</v>
          </cell>
        </row>
        <row r="9087">
          <cell r="A9087">
            <v>5024610</v>
          </cell>
          <cell r="C9087">
            <v>561.4</v>
          </cell>
        </row>
        <row r="9088">
          <cell r="A9088">
            <v>5024620</v>
          </cell>
          <cell r="C9088">
            <v>561.5</v>
          </cell>
        </row>
        <row r="9089">
          <cell r="A9089">
            <v>5024630</v>
          </cell>
          <cell r="C9089">
            <v>561.70000000000005</v>
          </cell>
        </row>
        <row r="9090">
          <cell r="A9090">
            <v>5024640</v>
          </cell>
          <cell r="C9090">
            <v>561.79999999999995</v>
          </cell>
        </row>
        <row r="9091">
          <cell r="A9091">
            <v>5024650</v>
          </cell>
          <cell r="C9091">
            <v>569.1</v>
          </cell>
        </row>
        <row r="9092">
          <cell r="A9092">
            <v>5024660</v>
          </cell>
          <cell r="C9092">
            <v>569.20000000000005</v>
          </cell>
        </row>
        <row r="9093">
          <cell r="A9093">
            <v>5024670</v>
          </cell>
          <cell r="C9093">
            <v>569.29999999999995</v>
          </cell>
        </row>
        <row r="9094">
          <cell r="A9094">
            <v>5024680</v>
          </cell>
          <cell r="C9094">
            <v>569.4</v>
          </cell>
        </row>
        <row r="9095">
          <cell r="A9095">
            <v>5024690</v>
          </cell>
          <cell r="C9095">
            <v>597</v>
          </cell>
        </row>
        <row r="9096">
          <cell r="A9096">
            <v>5024700</v>
          </cell>
          <cell r="C9096">
            <v>909</v>
          </cell>
        </row>
        <row r="9097">
          <cell r="A9097">
            <v>5024710</v>
          </cell>
          <cell r="C9097">
            <v>911</v>
          </cell>
        </row>
        <row r="9098">
          <cell r="A9098">
            <v>5024720</v>
          </cell>
          <cell r="C9098">
            <v>922</v>
          </cell>
        </row>
        <row r="9099">
          <cell r="A9099">
            <v>5024730</v>
          </cell>
          <cell r="C9099">
            <v>929</v>
          </cell>
        </row>
        <row r="9100">
          <cell r="A9100">
            <v>5024750</v>
          </cell>
          <cell r="B9100">
            <v>70020600</v>
          </cell>
          <cell r="C9100">
            <v>561.6</v>
          </cell>
        </row>
        <row r="9101">
          <cell r="A9101">
            <v>5024750</v>
          </cell>
          <cell r="B9101">
            <v>70022200</v>
          </cell>
          <cell r="C9101">
            <v>561.6</v>
          </cell>
        </row>
        <row r="9102">
          <cell r="A9102">
            <v>5024750</v>
          </cell>
          <cell r="B9102">
            <v>70025100</v>
          </cell>
          <cell r="C9102">
            <v>561.6</v>
          </cell>
        </row>
        <row r="9103">
          <cell r="A9103">
            <v>5024750</v>
          </cell>
          <cell r="B9103">
            <v>70025200</v>
          </cell>
          <cell r="C9103">
            <v>561.6</v>
          </cell>
        </row>
        <row r="9104">
          <cell r="A9104">
            <v>9900000</v>
          </cell>
          <cell r="C9104">
            <v>501</v>
          </cell>
        </row>
        <row r="9105">
          <cell r="A9105">
            <v>9900010</v>
          </cell>
          <cell r="C9105">
            <v>501</v>
          </cell>
        </row>
        <row r="9106">
          <cell r="A9106">
            <v>9900020</v>
          </cell>
          <cell r="C9106">
            <v>232</v>
          </cell>
        </row>
        <row r="9107">
          <cell r="A9107">
            <v>9900030</v>
          </cell>
          <cell r="C9107">
            <v>501</v>
          </cell>
        </row>
        <row r="9108">
          <cell r="A9108">
            <v>9900050</v>
          </cell>
          <cell r="C9108">
            <v>501</v>
          </cell>
        </row>
        <row r="9109">
          <cell r="A9109">
            <v>9900060</v>
          </cell>
          <cell r="C9109">
            <v>501</v>
          </cell>
        </row>
        <row r="9110">
          <cell r="A9110">
            <v>9900070</v>
          </cell>
          <cell r="C9110">
            <v>501</v>
          </cell>
        </row>
        <row r="9111">
          <cell r="A9111">
            <v>9900080</v>
          </cell>
          <cell r="C9111">
            <v>501</v>
          </cell>
        </row>
        <row r="9112">
          <cell r="A9112">
            <v>9900090</v>
          </cell>
          <cell r="C9112">
            <v>501</v>
          </cell>
        </row>
        <row r="9113">
          <cell r="A9113">
            <v>9900100</v>
          </cell>
          <cell r="C9113">
            <v>501</v>
          </cell>
        </row>
        <row r="9114">
          <cell r="A9114">
            <v>9900110</v>
          </cell>
          <cell r="C9114">
            <v>501</v>
          </cell>
        </row>
        <row r="9115">
          <cell r="A9115">
            <v>9900120</v>
          </cell>
          <cell r="C9115">
            <v>501</v>
          </cell>
        </row>
      </sheetData>
      <sheetData sheetId="3" refreshError="1"/>
      <sheetData sheetId="4">
        <row r="21">
          <cell r="D21">
            <v>843160.23999999964</v>
          </cell>
        </row>
      </sheetData>
      <sheetData sheetId="5" refreshError="1"/>
      <sheetData sheetId="6" refreshError="1"/>
      <sheetData sheetId="7" refreshError="1"/>
      <sheetData sheetId="8" refreshError="1"/>
      <sheetData sheetId="9">
        <row r="3">
          <cell r="G3">
            <v>816090.35999999987</v>
          </cell>
        </row>
      </sheetData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rrative"/>
      <sheetName val="Pivot Summary"/>
      <sheetName val="Reconciliation Scrub"/>
      <sheetName val="Summary of Cash GL's - 2002"/>
      <sheetName val="393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lon IT SFAs"/>
      <sheetName val="Sheet2"/>
      <sheetName val="Programs &amp; Projects"/>
      <sheetName val="Others"/>
    </sheetNames>
    <sheetDataSet>
      <sheetData sheetId="0"/>
      <sheetData sheetId="1">
        <row r="1">
          <cell r="O1" t="str">
            <v>Clewett</v>
          </cell>
          <cell r="P1" t="str">
            <v>Process</v>
          </cell>
          <cell r="Q1" t="str">
            <v>in-Flight</v>
          </cell>
          <cell r="AE1" t="str">
            <v>Calabrese</v>
          </cell>
          <cell r="AF1" t="str">
            <v>Program</v>
          </cell>
        </row>
        <row r="2">
          <cell r="O2" t="str">
            <v>Hill</v>
          </cell>
          <cell r="P2" t="str">
            <v>Renewal</v>
          </cell>
          <cell r="Q2" t="str">
            <v>2005/Q1</v>
          </cell>
          <cell r="AE2" t="str">
            <v>Chang</v>
          </cell>
          <cell r="AF2" t="str">
            <v>Project</v>
          </cell>
        </row>
        <row r="3">
          <cell r="O3" t="str">
            <v>Lasky</v>
          </cell>
          <cell r="P3" t="str">
            <v>Innovate</v>
          </cell>
          <cell r="Q3" t="str">
            <v>2005/Q2</v>
          </cell>
          <cell r="AE3" t="str">
            <v>Clewett</v>
          </cell>
          <cell r="AF3" t="str">
            <v>Pgm/Prj</v>
          </cell>
        </row>
        <row r="4">
          <cell r="O4" t="str">
            <v>Peery</v>
          </cell>
          <cell r="P4" t="str">
            <v>Transform</v>
          </cell>
          <cell r="Q4" t="str">
            <v>2005/Q3</v>
          </cell>
          <cell r="AE4" t="str">
            <v>Doemland</v>
          </cell>
        </row>
        <row r="5">
          <cell r="O5" t="str">
            <v>Walters</v>
          </cell>
          <cell r="Q5" t="str">
            <v>2005/Q4</v>
          </cell>
          <cell r="AE5" t="str">
            <v>Farrington</v>
          </cell>
        </row>
        <row r="6">
          <cell r="Q6" t="str">
            <v>2006/Q1</v>
          </cell>
          <cell r="AE6" t="str">
            <v>Feeley</v>
          </cell>
        </row>
        <row r="7">
          <cell r="Q7" t="str">
            <v>2006/Q2</v>
          </cell>
          <cell r="AE7" t="str">
            <v>Gromos</v>
          </cell>
        </row>
        <row r="8">
          <cell r="Q8" t="str">
            <v>2006/Q3</v>
          </cell>
          <cell r="AE8" t="str">
            <v>Hanson</v>
          </cell>
        </row>
        <row r="9">
          <cell r="Q9" t="str">
            <v>2006/Q4</v>
          </cell>
          <cell r="AE9" t="str">
            <v>Horvatich</v>
          </cell>
        </row>
        <row r="10">
          <cell r="Q10">
            <v>2007</v>
          </cell>
          <cell r="AE10" t="str">
            <v>Hunt</v>
          </cell>
        </row>
        <row r="11">
          <cell r="Q11">
            <v>2008</v>
          </cell>
          <cell r="AE11" t="str">
            <v>Lasky</v>
          </cell>
        </row>
        <row r="12">
          <cell r="Q12">
            <v>2009</v>
          </cell>
          <cell r="AE12" t="str">
            <v>Lindsey</v>
          </cell>
        </row>
        <row r="13">
          <cell r="Q13">
            <v>2010</v>
          </cell>
          <cell r="AE13" t="str">
            <v>Martin</v>
          </cell>
        </row>
        <row r="14">
          <cell r="Q14">
            <v>2011</v>
          </cell>
          <cell r="AE14" t="str">
            <v>Meehan</v>
          </cell>
        </row>
        <row r="15">
          <cell r="Q15">
            <v>2012</v>
          </cell>
          <cell r="AE15" t="str">
            <v>Miller</v>
          </cell>
        </row>
        <row r="16">
          <cell r="Q16">
            <v>2013</v>
          </cell>
          <cell r="AE16" t="str">
            <v>Muehlbauer</v>
          </cell>
        </row>
        <row r="17">
          <cell r="Q17">
            <v>2014</v>
          </cell>
          <cell r="AE17" t="str">
            <v>Ortiz</v>
          </cell>
        </row>
        <row r="18">
          <cell r="AE18" t="str">
            <v>Poggensee</v>
          </cell>
        </row>
        <row r="19">
          <cell r="AE19" t="str">
            <v>Reyes</v>
          </cell>
        </row>
        <row r="20">
          <cell r="AE20" t="str">
            <v>Salmon</v>
          </cell>
        </row>
        <row r="21">
          <cell r="AE21" t="str">
            <v>Schneider</v>
          </cell>
        </row>
        <row r="22">
          <cell r="AE22" t="str">
            <v>Tate</v>
          </cell>
        </row>
        <row r="23">
          <cell r="AE23" t="str">
            <v>Terman</v>
          </cell>
        </row>
        <row r="24">
          <cell r="AE24" t="str">
            <v>Tryfonopoulos</v>
          </cell>
        </row>
      </sheetData>
      <sheetData sheetId="2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"/>
    </sheetNames>
    <sheetDataSet>
      <sheetData sheetId="0"/>
      <sheetData sheetId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ining ECCS Difference"/>
      <sheetName val="HCI Balance Sheet ECCS"/>
      <sheetName val="Cash Flow Cons. Schedule"/>
      <sheetName val="Consolidating IS"/>
      <sheetName val="HCI C Sheet"/>
      <sheetName val="HCI BS"/>
      <sheetName val="HCI IS - YTD"/>
      <sheetName val="HCI IS Quarters"/>
      <sheetName val="HCI Equity"/>
      <sheetName val="HCI CFS"/>
      <sheetName val="RRH Balance Sheet ECCS"/>
      <sheetName val="RRH C Sheet"/>
      <sheetName val="RRH BS"/>
      <sheetName val="RRH IS - YTD"/>
      <sheetName val="RRH IS Quarters"/>
      <sheetName val="RRH Equity"/>
      <sheetName val="RRH CFS"/>
      <sheetName val="RRH Loan Compliance"/>
      <sheetName val="Debt Rollforward"/>
      <sheetName val="HCI Only"/>
      <sheetName val="Current Earnings"/>
      <sheetName val="Current Cash Flow"/>
      <sheetName val="Page 1"/>
      <sheetName val="Page 2"/>
      <sheetName val="Income Actual"/>
      <sheetName val="Cash Flows Actual"/>
      <sheetName val="Rec HCI AP"/>
      <sheetName val="Rabbi"/>
      <sheetName val="HCI 303"/>
      <sheetName val="RRH 303"/>
      <sheetName val="Sheet1"/>
      <sheetName val="HIC"/>
      <sheetName val="Cash Flow Worksheet"/>
      <sheetName val="B"/>
      <sheetName val="C"/>
      <sheetName val="D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  <sheetName val="CONDENSED:REVIEW PG 1 "/>
      <sheetName val="CONDENSED: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(RAM-2)"/>
      <sheetName val="Schedule (RAM-3)"/>
      <sheetName val="Schedule (RAM-4)"/>
      <sheetName val="Schedule (RAM-5)"/>
      <sheetName val="Schedule (RAM-6)"/>
      <sheetName val="Schedule (RAM-7)"/>
      <sheetName val="Schedule (RAM-8)"/>
      <sheetName val="Schedule (RAM-9)"/>
      <sheetName val="Schedule (RAM-10)"/>
      <sheetName val="Schedule (RAM-11)"/>
      <sheetName val="Schedule (RAM-12)"/>
      <sheetName val="Schedule (RAM-13)"/>
      <sheetName val="Schedule (RAM-14)"/>
      <sheetName val="Schedule (RAM-15)"/>
      <sheetName val="Schedule (RAM-16)"/>
      <sheetName val="Schedule (RAM-17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eral Taxable Income"/>
      <sheetName val="NOLC"/>
      <sheetName val="State Taxable Income"/>
      <sheetName val="State Tax Rates - LT"/>
      <sheetName val="Federal ETR"/>
      <sheetName val="State ETR (MD)"/>
      <sheetName val="State ETR (DC)"/>
      <sheetName val="12.31.17 TB"/>
      <sheetName val="COA"/>
      <sheetName val="Schedule M Template"/>
      <sheetName val="1_Nondeductible Donations"/>
      <sheetName val="2_Meals and Entertainment"/>
      <sheetName val="3_Membership Dues"/>
      <sheetName val="4_MD Diesel Fuel"/>
      <sheetName val="4_Detail"/>
      <sheetName val="5_Officers Life Insurance"/>
      <sheetName val="5_Detail"/>
      <sheetName val="6_Penalties &amp; Fines"/>
      <sheetName val="6_Detail"/>
      <sheetName val="7_MD Property Taxes"/>
      <sheetName val="7_Detail"/>
      <sheetName val="165_236 Detail"/>
      <sheetName val="8_Workers Compensation"/>
      <sheetName val="9_COLI Interest"/>
      <sheetName val="9_Detail"/>
      <sheetName val="10_Bad Debts"/>
      <sheetName val="11_Auto Liability"/>
      <sheetName val="12_Environmental Liability"/>
      <sheetName val="13_General Liability"/>
      <sheetName val="14_Incentive Plan"/>
      <sheetName val="15_Retention Liability"/>
      <sheetName val="16_Health Claim Liability"/>
      <sheetName val="17_Sick Pay Liability"/>
      <sheetName val="2017 Sick Payout"/>
      <sheetName val="18_Vacation Liability"/>
      <sheetName val="2017 Vac Payout"/>
      <sheetName val="19_Severance Liability"/>
      <sheetName val="20_DC Gross Receipts"/>
      <sheetName val="20_Detail"/>
      <sheetName val="21_Deferred Compensation"/>
      <sheetName val="22_Disability Liability"/>
      <sheetName val="23_OPEB"/>
      <sheetName val="24_SERP"/>
      <sheetName val="25_Pension"/>
      <sheetName val="26_Loss on Reacquired Debt"/>
      <sheetName val="27_DC Audit Reserve"/>
      <sheetName val="27_Detail"/>
      <sheetName val="28_Customer Credits"/>
      <sheetName val="28_Detail"/>
      <sheetName val="29_LTIP Liability"/>
      <sheetName val="30_ARO Liability"/>
      <sheetName val="31_Deferred Charitables"/>
      <sheetName val="32_FIN48 Interest"/>
      <sheetName val="33_481(a) Adjustments"/>
      <sheetName val="34_Payroll Tax"/>
      <sheetName val="35_General Liability"/>
      <sheetName val="RA_Regulatory Assets"/>
      <sheetName val="RA_Detail"/>
      <sheetName val="RL_Regulatory Liabilities"/>
      <sheetName val="RL_Detail"/>
      <sheetName val="PNC_Grant Trusts"/>
      <sheetName val="Trust Summary"/>
      <sheetName val="Trust Activity"/>
      <sheetName val="128116 -7000"/>
      <sheetName val="128117 - 7000"/>
      <sheetName val="128118 -7000"/>
      <sheetName val="SIT_Current State Taxes"/>
      <sheetName val="CC_Charitable Limitation"/>
      <sheetName val="CC_Detail"/>
      <sheetName val="Charitable Carryforward"/>
      <sheetName val="Plant Summary"/>
      <sheetName val="Plant Model Summary"/>
      <sheetName val="PowerTax Summary"/>
      <sheetName val="Plant FT Proof"/>
      <sheetName val="Rpt 257 Rec"/>
      <sheetName val="Rpt 216 Rec"/>
      <sheetName val="Rpt 257"/>
      <sheetName val="Rpt 216"/>
      <sheetName val="Rpt 30_Fed"/>
      <sheetName val="Rpt 8101_CPI"/>
      <sheetName val="31_Deferred Charitable"/>
      <sheetName val="CC Limi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AllData"/>
      <sheetName val="ADPPayroll"/>
      <sheetName val="Interco"/>
      <sheetName val="Jan"/>
      <sheetName val="Feb"/>
      <sheetName val="Mar"/>
      <sheetName val="Apr"/>
      <sheetName val="May"/>
      <sheetName val="Jun"/>
      <sheetName val="JuneDetail"/>
      <sheetName val="Jul"/>
      <sheetName val="Aug"/>
      <sheetName val="Sep"/>
      <sheetName val="Oct"/>
      <sheetName val="Nov"/>
      <sheetName val="Dec"/>
      <sheetName val="CombinedNew"/>
      <sheetName val="AllConstFromBW"/>
      <sheetName val="vlookupConst"/>
      <sheetName val="vlookupDivCCName"/>
      <sheetName val="CombinedDetail"/>
      <sheetName val="RateCase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A2">
            <v>70011200</v>
          </cell>
          <cell r="B2" t="str">
            <v>McAllen Division</v>
          </cell>
          <cell r="C2" t="str">
            <v>General &amp; Administration</v>
          </cell>
        </row>
        <row r="3">
          <cell r="A3">
            <v>70016000</v>
          </cell>
          <cell r="B3" t="str">
            <v>Corporate Offices-Shared Services</v>
          </cell>
          <cell r="C3" t="str">
            <v>General Adminstrative</v>
          </cell>
        </row>
        <row r="4">
          <cell r="A4">
            <v>70016100</v>
          </cell>
          <cell r="B4" t="str">
            <v>Corporate Offices-Shared Services</v>
          </cell>
          <cell r="C4" t="str">
            <v>Corporate</v>
          </cell>
        </row>
        <row r="5">
          <cell r="A5">
            <v>70016200</v>
          </cell>
          <cell r="B5" t="str">
            <v>Corporate Offices-Shared Services</v>
          </cell>
          <cell r="C5" t="str">
            <v>Accounting</v>
          </cell>
        </row>
        <row r="6">
          <cell r="A6">
            <v>70016300</v>
          </cell>
          <cell r="B6" t="str">
            <v>Corporate Offices-Shared Services</v>
          </cell>
          <cell r="C6" t="str">
            <v>Regulatory</v>
          </cell>
        </row>
        <row r="7">
          <cell r="A7">
            <v>70016400</v>
          </cell>
          <cell r="B7" t="str">
            <v>Corporate Offices-Shared Services</v>
          </cell>
          <cell r="C7" t="str">
            <v>Legal</v>
          </cell>
        </row>
        <row r="8">
          <cell r="A8">
            <v>70016500</v>
          </cell>
          <cell r="B8" t="str">
            <v>Corporate Offices-Shared Services</v>
          </cell>
          <cell r="C8" t="str">
            <v>Human Resources</v>
          </cell>
        </row>
        <row r="9">
          <cell r="A9">
            <v>70016600</v>
          </cell>
          <cell r="B9" t="str">
            <v>Corporate Offices-Shared Services</v>
          </cell>
          <cell r="C9" t="str">
            <v>Hse</v>
          </cell>
        </row>
        <row r="10">
          <cell r="A10">
            <v>70016700</v>
          </cell>
          <cell r="B10" t="str">
            <v>Corporate Offices-Shared Services</v>
          </cell>
          <cell r="C10" t="str">
            <v>Information Technology</v>
          </cell>
        </row>
        <row r="11">
          <cell r="A11">
            <v>70016800</v>
          </cell>
          <cell r="B11" t="str">
            <v>Brady Division</v>
          </cell>
          <cell r="C11" t="str">
            <v>Customer Service - Brady</v>
          </cell>
        </row>
        <row r="12">
          <cell r="A12">
            <v>70016900</v>
          </cell>
          <cell r="B12" t="str">
            <v>Brady Division</v>
          </cell>
          <cell r="C12" t="str">
            <v>Meter Reading-Brady</v>
          </cell>
        </row>
        <row r="13">
          <cell r="A13">
            <v>70017000</v>
          </cell>
          <cell r="B13" t="str">
            <v>Brady Division</v>
          </cell>
          <cell r="C13" t="str">
            <v>5100 Dutton Sub</v>
          </cell>
        </row>
        <row r="14">
          <cell r="A14">
            <v>70017100</v>
          </cell>
          <cell r="B14" t="str">
            <v>Brady Division</v>
          </cell>
          <cell r="C14" t="str">
            <v>5200 Terrysub</v>
          </cell>
        </row>
        <row r="15">
          <cell r="A15">
            <v>70017200</v>
          </cell>
          <cell r="B15" t="str">
            <v>Brady Division</v>
          </cell>
          <cell r="C15" t="str">
            <v>5300 Eden Sub</v>
          </cell>
        </row>
        <row r="16">
          <cell r="A16">
            <v>70017300</v>
          </cell>
          <cell r="B16" t="str">
            <v>Brady Division</v>
          </cell>
          <cell r="C16" t="str">
            <v>5500 Camp Bowie Sub</v>
          </cell>
        </row>
        <row r="17">
          <cell r="A17">
            <v>70017400</v>
          </cell>
          <cell r="B17" t="str">
            <v>Brady Division</v>
          </cell>
          <cell r="C17" t="str">
            <v>5600 Camp San Saba Sub</v>
          </cell>
        </row>
        <row r="18">
          <cell r="A18">
            <v>70017500</v>
          </cell>
          <cell r="B18" t="str">
            <v>Brady Division</v>
          </cell>
          <cell r="C18" t="str">
            <v>5100 Hext Sub</v>
          </cell>
        </row>
        <row r="19">
          <cell r="A19">
            <v>70017600</v>
          </cell>
          <cell r="B19" t="str">
            <v>Brady Division</v>
          </cell>
          <cell r="C19" t="str">
            <v>5800 Richland Sprin Sub</v>
          </cell>
        </row>
        <row r="20">
          <cell r="A20">
            <v>70017700</v>
          </cell>
          <cell r="B20" t="str">
            <v>Brady Division</v>
          </cell>
          <cell r="C20" t="str">
            <v>Construction-Brady</v>
          </cell>
        </row>
        <row r="21">
          <cell r="A21">
            <v>70017800</v>
          </cell>
          <cell r="B21" t="str">
            <v>Celeste Divison</v>
          </cell>
          <cell r="C21" t="str">
            <v>Customer Service-Celeste</v>
          </cell>
        </row>
        <row r="22">
          <cell r="A22">
            <v>70017900</v>
          </cell>
          <cell r="B22" t="str">
            <v>Celeste Divison</v>
          </cell>
          <cell r="C22" t="str">
            <v>Meter Reading - Celeste</v>
          </cell>
        </row>
        <row r="23">
          <cell r="A23">
            <v>70018100</v>
          </cell>
          <cell r="B23" t="str">
            <v>Celeste Divison</v>
          </cell>
          <cell r="C23" t="str">
            <v>4780 Floyd Sub</v>
          </cell>
        </row>
        <row r="24">
          <cell r="A24">
            <v>70018200</v>
          </cell>
          <cell r="B24" t="str">
            <v>Celeste Divison</v>
          </cell>
          <cell r="C24" t="str">
            <v>4882 Farmersville Sub</v>
          </cell>
        </row>
        <row r="25">
          <cell r="A25">
            <v>70018300</v>
          </cell>
          <cell r="B25" t="str">
            <v>Celeste Divison</v>
          </cell>
          <cell r="C25" t="str">
            <v>4084 Sub</v>
          </cell>
        </row>
        <row r="26">
          <cell r="A26">
            <v>70018400</v>
          </cell>
          <cell r="B26" t="str">
            <v>Celeste Divison</v>
          </cell>
          <cell r="C26" t="str">
            <v>Construction - Celeste</v>
          </cell>
        </row>
        <row r="27">
          <cell r="A27">
            <v>70018500</v>
          </cell>
          <cell r="B27" t="str">
            <v>Colorado Division</v>
          </cell>
          <cell r="C27" t="str">
            <v>Customer Service-Colorado City</v>
          </cell>
        </row>
        <row r="28">
          <cell r="A28">
            <v>70018600</v>
          </cell>
          <cell r="B28" t="str">
            <v>Colorado Division</v>
          </cell>
          <cell r="C28" t="str">
            <v>Meter Reading-Colorado City</v>
          </cell>
        </row>
        <row r="29">
          <cell r="A29">
            <v>70018700</v>
          </cell>
          <cell r="B29" t="str">
            <v>Colorado Division</v>
          </cell>
          <cell r="C29" t="str">
            <v>Operations-Colorado City</v>
          </cell>
        </row>
        <row r="30">
          <cell r="A30">
            <v>70018800</v>
          </cell>
          <cell r="B30" t="str">
            <v>Colorado Division</v>
          </cell>
          <cell r="C30" t="str">
            <v>Construction-Colorado City</v>
          </cell>
        </row>
        <row r="31">
          <cell r="A31">
            <v>70018900</v>
          </cell>
          <cell r="B31" t="str">
            <v>Farmersville Division</v>
          </cell>
          <cell r="C31" t="str">
            <v>Customer Service-Farmersville</v>
          </cell>
        </row>
        <row r="32">
          <cell r="A32">
            <v>70019000</v>
          </cell>
          <cell r="B32" t="str">
            <v>Farmersville Division</v>
          </cell>
          <cell r="C32" t="str">
            <v>Meter Reading - Farmersville</v>
          </cell>
        </row>
        <row r="33">
          <cell r="A33">
            <v>70019100</v>
          </cell>
          <cell r="B33" t="str">
            <v>Farmersville Division</v>
          </cell>
          <cell r="C33" t="str">
            <v>Operations - Farmersville</v>
          </cell>
        </row>
        <row r="34">
          <cell r="A34">
            <v>70019200</v>
          </cell>
          <cell r="B34" t="str">
            <v>McAllen Division</v>
          </cell>
          <cell r="C34" t="str">
            <v xml:space="preserve">General Administrative - McAllen </v>
          </cell>
        </row>
        <row r="35">
          <cell r="A35">
            <v>70019300</v>
          </cell>
          <cell r="B35" t="str">
            <v>McAllen Division</v>
          </cell>
          <cell r="C35" t="str">
            <v xml:space="preserve">Customer Service - McAllen </v>
          </cell>
        </row>
        <row r="36">
          <cell r="A36">
            <v>70019400</v>
          </cell>
          <cell r="B36" t="str">
            <v>McAllen Division</v>
          </cell>
          <cell r="C36" t="str">
            <v xml:space="preserve">Operations - McAllen </v>
          </cell>
        </row>
        <row r="37">
          <cell r="A37">
            <v>70019500</v>
          </cell>
          <cell r="B37" t="str">
            <v>McAllen Division</v>
          </cell>
          <cell r="C37" t="str">
            <v>Taylor Sub</v>
          </cell>
        </row>
        <row r="38">
          <cell r="A38">
            <v>70019600</v>
          </cell>
          <cell r="B38" t="str">
            <v>McAllen Division</v>
          </cell>
          <cell r="C38" t="str">
            <v>Bentsen Sub</v>
          </cell>
        </row>
        <row r="39">
          <cell r="A39">
            <v>70019700</v>
          </cell>
          <cell r="B39" t="str">
            <v>McAllen Division</v>
          </cell>
          <cell r="C39" t="str">
            <v xml:space="preserve">Railroad Sub - McAllen </v>
          </cell>
        </row>
        <row r="40">
          <cell r="A40">
            <v>70019800</v>
          </cell>
          <cell r="B40" t="str">
            <v>McAllen Division</v>
          </cell>
          <cell r="C40" t="str">
            <v xml:space="preserve">Mobile Sub - McAllen </v>
          </cell>
        </row>
        <row r="41">
          <cell r="A41">
            <v>70019900</v>
          </cell>
          <cell r="B41" t="str">
            <v>McAllen Division</v>
          </cell>
          <cell r="C41" t="str">
            <v xml:space="preserve">Mayberry Warehouse - McAllen </v>
          </cell>
        </row>
        <row r="42">
          <cell r="A42">
            <v>70020000</v>
          </cell>
          <cell r="B42" t="str">
            <v>McAllen Division</v>
          </cell>
          <cell r="C42" t="str">
            <v xml:space="preserve">Scada - McAllen </v>
          </cell>
        </row>
        <row r="43">
          <cell r="A43">
            <v>70020100</v>
          </cell>
          <cell r="B43" t="str">
            <v>McAllen Division</v>
          </cell>
          <cell r="C43" t="str">
            <v xml:space="preserve">Constructiion-McAllen </v>
          </cell>
        </row>
        <row r="44">
          <cell r="A44">
            <v>70020200</v>
          </cell>
          <cell r="B44" t="str">
            <v>McAllen Division</v>
          </cell>
          <cell r="C44" t="str">
            <v xml:space="preserve">Non-Utility- McAllen </v>
          </cell>
        </row>
        <row r="45">
          <cell r="A45">
            <v>70020300</v>
          </cell>
          <cell r="B45" t="str">
            <v>McAllen Division</v>
          </cell>
          <cell r="C45" t="str">
            <v xml:space="preserve">Bentsen Cell Tower- McAllen </v>
          </cell>
        </row>
        <row r="46">
          <cell r="A46">
            <v>70020400</v>
          </cell>
          <cell r="B46" t="str">
            <v>Stanton Division</v>
          </cell>
          <cell r="C46" t="str">
            <v>Customer Service- Stanton</v>
          </cell>
        </row>
        <row r="47">
          <cell r="A47">
            <v>70020500</v>
          </cell>
          <cell r="B47" t="str">
            <v>Stanton Division</v>
          </cell>
          <cell r="C47" t="str">
            <v>Meter Reading- Stanton</v>
          </cell>
        </row>
        <row r="48">
          <cell r="A48">
            <v>70020600</v>
          </cell>
          <cell r="B48" t="str">
            <v>Stanton Division</v>
          </cell>
          <cell r="C48" t="str">
            <v>Operations- Stanton</v>
          </cell>
        </row>
        <row r="49">
          <cell r="A49">
            <v>70020700</v>
          </cell>
          <cell r="B49" t="str">
            <v>Stanton Division</v>
          </cell>
          <cell r="C49" t="str">
            <v>Construction-Stanton</v>
          </cell>
        </row>
        <row r="50">
          <cell r="A50">
            <v>70020800</v>
          </cell>
          <cell r="B50" t="str">
            <v>Stanton Division</v>
          </cell>
          <cell r="C50" t="str">
            <v>Dispatchstanton</v>
          </cell>
        </row>
        <row r="51">
          <cell r="A51">
            <v>70020900</v>
          </cell>
          <cell r="B51" t="str">
            <v>Stanton Division</v>
          </cell>
          <cell r="C51" t="str">
            <v>Scada-Stanton</v>
          </cell>
        </row>
        <row r="52">
          <cell r="A52">
            <v>70021000</v>
          </cell>
          <cell r="B52" t="str">
            <v>Stanton Division</v>
          </cell>
          <cell r="C52" t="str">
            <v>Technical Services - Stanton</v>
          </cell>
        </row>
        <row r="53">
          <cell r="A53">
            <v>70021100</v>
          </cell>
          <cell r="B53" t="str">
            <v>Stanton Division</v>
          </cell>
          <cell r="C53" t="str">
            <v>Meter Department-Stanton</v>
          </cell>
        </row>
        <row r="54">
          <cell r="A54">
            <v>70021200</v>
          </cell>
          <cell r="B54" t="str">
            <v>Stanton Division</v>
          </cell>
          <cell r="C54" t="str">
            <v>Distribution Design  Stanton</v>
          </cell>
        </row>
        <row r="55">
          <cell r="A55">
            <v>70021300</v>
          </cell>
          <cell r="B55" t="str">
            <v>Amarillo Division</v>
          </cell>
          <cell r="C55" t="str">
            <v>General Administrative - Amarillo</v>
          </cell>
        </row>
        <row r="56">
          <cell r="A56">
            <v>70021400</v>
          </cell>
          <cell r="B56" t="str">
            <v>McAllen Division</v>
          </cell>
          <cell r="C56" t="str">
            <v xml:space="preserve">Transmission Operations-McAllen </v>
          </cell>
        </row>
        <row r="57">
          <cell r="A57">
            <v>70021500</v>
          </cell>
          <cell r="B57" t="str">
            <v>McAllen Division</v>
          </cell>
          <cell r="C57" t="str">
            <v xml:space="preserve">Transmission Taylor Subs - McAllen </v>
          </cell>
        </row>
        <row r="58">
          <cell r="A58">
            <v>70021600</v>
          </cell>
          <cell r="B58" t="str">
            <v>McAllen Division</v>
          </cell>
          <cell r="C58" t="str">
            <v xml:space="preserve">Transmission Bentsen Sub - McAllen </v>
          </cell>
        </row>
        <row r="59">
          <cell r="A59">
            <v>70021700</v>
          </cell>
          <cell r="B59" t="str">
            <v>McAllen Division</v>
          </cell>
          <cell r="C59" t="str">
            <v xml:space="preserve">Transmission Railroad Sub - McAllen </v>
          </cell>
        </row>
        <row r="60">
          <cell r="A60">
            <v>70021800</v>
          </cell>
          <cell r="B60" t="str">
            <v>McAllen Division</v>
          </cell>
          <cell r="C60" t="str">
            <v xml:space="preserve">Transmission Hvdc - McAllen </v>
          </cell>
        </row>
        <row r="61">
          <cell r="A61">
            <v>70021900</v>
          </cell>
          <cell r="B61" t="str">
            <v>McAllen Division</v>
          </cell>
          <cell r="C61" t="str">
            <v xml:space="preserve">Transmission 138Kv Lines- McAllen </v>
          </cell>
        </row>
        <row r="62">
          <cell r="A62">
            <v>70022000</v>
          </cell>
          <cell r="B62" t="str">
            <v>McAllen Division</v>
          </cell>
          <cell r="C62" t="str">
            <v xml:space="preserve">Transmission Lower Loop 138Kv - McAllen </v>
          </cell>
        </row>
        <row r="63">
          <cell r="A63">
            <v>70022100</v>
          </cell>
          <cell r="B63" t="str">
            <v>McAllen Division</v>
          </cell>
          <cell r="C63" t="str">
            <v xml:space="preserve">Transmission Scada- McAllen </v>
          </cell>
        </row>
        <row r="64">
          <cell r="A64">
            <v>70022200</v>
          </cell>
          <cell r="B64" t="str">
            <v>Stanton Division</v>
          </cell>
          <cell r="C64" t="str">
            <v>Transmission Operations - Stanton</v>
          </cell>
        </row>
        <row r="65">
          <cell r="A65">
            <v>70022300</v>
          </cell>
          <cell r="B65" t="str">
            <v>Stanton Division</v>
          </cell>
          <cell r="C65" t="str">
            <v>Transmission 0032 Koch Sub - Stanton</v>
          </cell>
        </row>
        <row r="66">
          <cell r="A66">
            <v>70022400</v>
          </cell>
          <cell r="B66" t="str">
            <v>Stanton Division</v>
          </cell>
          <cell r="C66" t="str">
            <v>Transmission 0162 Brown Sub- Stanton</v>
          </cell>
        </row>
        <row r="67">
          <cell r="A67">
            <v>70022500</v>
          </cell>
          <cell r="B67" t="str">
            <v>Stanton Division</v>
          </cell>
          <cell r="C67" t="str">
            <v>Transmission 0274 Gardendale Su- Stanton</v>
          </cell>
        </row>
        <row r="68">
          <cell r="A68">
            <v>70022600</v>
          </cell>
          <cell r="B68" t="str">
            <v>Stanton Division</v>
          </cell>
          <cell r="C68" t="str">
            <v>Transmission 0566 Midkiff Sub- Stanton</v>
          </cell>
        </row>
        <row r="69">
          <cell r="A69">
            <v>70022700</v>
          </cell>
          <cell r="B69" t="str">
            <v>Stanton Division</v>
          </cell>
          <cell r="C69" t="str">
            <v>Transmission 1276 Triangle Sub- Stanton</v>
          </cell>
        </row>
        <row r="70">
          <cell r="A70">
            <v>70022800</v>
          </cell>
          <cell r="B70" t="str">
            <v>Stanton Division</v>
          </cell>
          <cell r="C70" t="str">
            <v>Transmission 1360 East Midland - Stanton</v>
          </cell>
        </row>
        <row r="71">
          <cell r="A71">
            <v>70022900</v>
          </cell>
          <cell r="B71" t="str">
            <v>Stanton Division</v>
          </cell>
          <cell r="C71" t="str">
            <v>Transmission 1440 Salem Sub- Stanton</v>
          </cell>
        </row>
        <row r="72">
          <cell r="A72">
            <v>70023000</v>
          </cell>
          <cell r="B72" t="str">
            <v>Stanton Division</v>
          </cell>
          <cell r="C72" t="str">
            <v>Transmission 1548 Greenwood Sub- Stanton</v>
          </cell>
        </row>
        <row r="73">
          <cell r="A73">
            <v>70023100</v>
          </cell>
          <cell r="B73" t="str">
            <v>Stanton Division</v>
          </cell>
          <cell r="C73" t="str">
            <v>Transmission 1646 Grady Sub- Stanton</v>
          </cell>
        </row>
        <row r="74">
          <cell r="A74">
            <v>70023200</v>
          </cell>
          <cell r="B74" t="str">
            <v>Stanton Division</v>
          </cell>
          <cell r="C74" t="str">
            <v>Transmission 2058 Pembrrok Sub - Stanton</v>
          </cell>
        </row>
        <row r="75">
          <cell r="A75">
            <v>70023300</v>
          </cell>
          <cell r="B75" t="str">
            <v>Stanton Division</v>
          </cell>
          <cell r="C75" t="str">
            <v>Transmission 2168 Stiles Sub- Stanton</v>
          </cell>
        </row>
        <row r="76">
          <cell r="A76">
            <v>70023400</v>
          </cell>
          <cell r="B76" t="str">
            <v>Stanton Division</v>
          </cell>
          <cell r="C76" t="str">
            <v>Transmission 2254 South Midland -Stanton</v>
          </cell>
        </row>
        <row r="77">
          <cell r="A77">
            <v>70023500</v>
          </cell>
          <cell r="B77" t="str">
            <v>Transmission Stanton Operations Division</v>
          </cell>
          <cell r="C77" t="str">
            <v>Transmission 2372 St Lawerence - Stanton</v>
          </cell>
        </row>
        <row r="78">
          <cell r="A78">
            <v>70023600</v>
          </cell>
          <cell r="B78" t="str">
            <v>Transmission Stanton Operations Division</v>
          </cell>
          <cell r="C78" t="str">
            <v>Transmission 2478 Vealmoor Sub- Stanton</v>
          </cell>
        </row>
        <row r="79">
          <cell r="A79">
            <v>70023700</v>
          </cell>
          <cell r="B79" t="str">
            <v>Transmission Stanton Operations Division</v>
          </cell>
          <cell r="C79" t="str">
            <v>Transmission 2664 Fairview Sub- Stanton</v>
          </cell>
        </row>
        <row r="80">
          <cell r="A80">
            <v>70023800</v>
          </cell>
          <cell r="B80" t="str">
            <v>Transmission Stanton Operations Division</v>
          </cell>
          <cell r="C80" t="str">
            <v>Transmission 2850 Elbow Sub- Stanton</v>
          </cell>
        </row>
        <row r="81">
          <cell r="A81">
            <v>70023900</v>
          </cell>
          <cell r="B81" t="str">
            <v>Transmission Stanton Operations Division</v>
          </cell>
          <cell r="C81" t="str">
            <v>Transmission 1956 Sub- Stanton</v>
          </cell>
        </row>
        <row r="82">
          <cell r="A82">
            <v>70024000</v>
          </cell>
          <cell r="B82" t="str">
            <v>Transmission Stanton Operations Division</v>
          </cell>
          <cell r="C82" t="str">
            <v>Transmission Colorado City- Stanton</v>
          </cell>
        </row>
        <row r="83">
          <cell r="A83">
            <v>70025000</v>
          </cell>
          <cell r="B83" t="str">
            <v>Farmersville Division</v>
          </cell>
          <cell r="C83" t="str">
            <v>Construction - Farmersville</v>
          </cell>
        </row>
        <row r="84">
          <cell r="A84">
            <v>70025100</v>
          </cell>
          <cell r="B84" t="str">
            <v>Brady Division</v>
          </cell>
          <cell r="C84" t="str">
            <v>Operations - Brady</v>
          </cell>
        </row>
        <row r="85">
          <cell r="A85">
            <v>70025200</v>
          </cell>
          <cell r="B85" t="str">
            <v>Celeste Divison</v>
          </cell>
          <cell r="C85" t="str">
            <v>Operations - Celeste</v>
          </cell>
        </row>
        <row r="86">
          <cell r="A86">
            <v>70025400</v>
          </cell>
          <cell r="B86" t="str">
            <v>Brady Division</v>
          </cell>
          <cell r="C86" t="str">
            <v>Brady</v>
          </cell>
        </row>
        <row r="87">
          <cell r="A87">
            <v>70025500</v>
          </cell>
          <cell r="B87" t="str">
            <v>Stanton Division</v>
          </cell>
          <cell r="C87" t="str">
            <v>Stanton</v>
          </cell>
        </row>
        <row r="88">
          <cell r="A88">
            <v>70025600</v>
          </cell>
          <cell r="B88" t="str">
            <v>Colorado Division</v>
          </cell>
          <cell r="C88" t="str">
            <v>Colorado City</v>
          </cell>
        </row>
        <row r="89">
          <cell r="A89">
            <v>70025700</v>
          </cell>
          <cell r="B89" t="str">
            <v>Celeste Divison</v>
          </cell>
          <cell r="C89" t="str">
            <v>Celeste</v>
          </cell>
        </row>
        <row r="90">
          <cell r="A90">
            <v>70025800</v>
          </cell>
          <cell r="B90" t="str">
            <v>Farmersville Division</v>
          </cell>
          <cell r="C90" t="str">
            <v>Farmersville</v>
          </cell>
        </row>
        <row r="91">
          <cell r="A91">
            <v>70025900</v>
          </cell>
          <cell r="B91" t="str">
            <v>McAllen Division</v>
          </cell>
          <cell r="C91" t="str">
            <v xml:space="preserve">McAllen </v>
          </cell>
        </row>
        <row r="92">
          <cell r="A92">
            <v>70026000</v>
          </cell>
          <cell r="B92" t="str">
            <v>Corporate Offices-Shared Services</v>
          </cell>
          <cell r="C92" t="str">
            <v>Governmental Affairs</v>
          </cell>
        </row>
        <row r="93">
          <cell r="A93">
            <v>70026500</v>
          </cell>
          <cell r="B93" t="str">
            <v>SU Projects</v>
          </cell>
          <cell r="C93" t="str">
            <v>SU Projects</v>
          </cell>
        </row>
        <row r="94">
          <cell r="A94">
            <v>70026800</v>
          </cell>
          <cell r="B94" t="str">
            <v>Corporate Offices-Shared Services</v>
          </cell>
          <cell r="C94" t="str">
            <v>Commercial Development For Sulp</v>
          </cell>
        </row>
        <row r="95">
          <cell r="A95">
            <v>70026900</v>
          </cell>
          <cell r="B95" t="str">
            <v>Transmission Stanton Operations Division</v>
          </cell>
          <cell r="C95" t="str">
            <v>Load Dispatch-Monitor &amp; Ops Trans Sys</v>
          </cell>
        </row>
        <row r="96">
          <cell r="A96">
            <v>70027000</v>
          </cell>
          <cell r="B96" t="str">
            <v>Transmission Stanton Operations Division</v>
          </cell>
          <cell r="C96" t="str">
            <v>Transmission Operations Stanton -General</v>
          </cell>
        </row>
        <row r="97">
          <cell r="A97">
            <v>70027100</v>
          </cell>
          <cell r="B97" t="str">
            <v>Transmission Stanton Operations Division</v>
          </cell>
          <cell r="C97" t="str">
            <v>Crez Ls01 Transmission Expenses</v>
          </cell>
        </row>
        <row r="98">
          <cell r="A98">
            <v>70027200</v>
          </cell>
          <cell r="B98" t="str">
            <v>Transmission Stanton Operations Division</v>
          </cell>
          <cell r="C98" t="str">
            <v>Crez Ls02 Transmission Expenses</v>
          </cell>
        </row>
        <row r="99">
          <cell r="A99">
            <v>70027300</v>
          </cell>
          <cell r="B99" t="str">
            <v>Transmission Stanton Operations Division</v>
          </cell>
          <cell r="C99" t="str">
            <v>Crez Ls03 Transmission Expenses</v>
          </cell>
        </row>
        <row r="100">
          <cell r="A100">
            <v>70027400</v>
          </cell>
          <cell r="B100" t="str">
            <v>Transmission Stanton Operations Division</v>
          </cell>
          <cell r="C100" t="str">
            <v>Crez Ls04 Transmission Expenses</v>
          </cell>
        </row>
        <row r="101">
          <cell r="A101">
            <v>70027500</v>
          </cell>
          <cell r="B101" t="str">
            <v>Transmission Stanton Operations Division</v>
          </cell>
          <cell r="C101" t="str">
            <v>Crez Ls05 Transmission Expenses</v>
          </cell>
        </row>
        <row r="102">
          <cell r="A102">
            <v>70027600</v>
          </cell>
          <cell r="B102" t="str">
            <v>Transmission Stanton Operations Division</v>
          </cell>
          <cell r="C102" t="str">
            <v>Crez Hereford Substation Expenses</v>
          </cell>
        </row>
        <row r="103">
          <cell r="A103">
            <v>70027700</v>
          </cell>
          <cell r="B103" t="str">
            <v>Transmission Stanton Operations Division</v>
          </cell>
          <cell r="C103" t="str">
            <v>Crez Nazareth Substation Expenses</v>
          </cell>
        </row>
        <row r="104">
          <cell r="A104">
            <v>70027800</v>
          </cell>
          <cell r="B104" t="str">
            <v>Transmission Stanton Operations Division</v>
          </cell>
          <cell r="C104" t="str">
            <v>Crez Silverton Substation Expenses</v>
          </cell>
        </row>
        <row r="105">
          <cell r="A105">
            <v>70027900</v>
          </cell>
          <cell r="B105" t="str">
            <v>Transmission Stanton Operations Division</v>
          </cell>
          <cell r="C105" t="str">
            <v>Crez White Deer Substation Expenses</v>
          </cell>
        </row>
      </sheetData>
      <sheetData sheetId="21"/>
      <sheetData sheetId="2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omEd CapEx (By Dept) Budg"/>
      <sheetName val="2005 CapEx (By VP 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/>
      <sheetData sheetId="1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  <sheetName val="Do Not Delete"/>
    </sheetNames>
    <sheetDataSet>
      <sheetData sheetId="0"/>
      <sheetData sheetId="1"/>
      <sheetData sheetId="2"/>
      <sheetData sheetId="3">
        <row r="2">
          <cell r="A2" t="str">
            <v>(select one)</v>
          </cell>
          <cell r="C2" t="str">
            <v>(select one)</v>
          </cell>
          <cell r="E2" t="str">
            <v>(select one)</v>
          </cell>
        </row>
        <row r="3">
          <cell r="A3" t="str">
            <v>Cash - Checking Accounts</v>
          </cell>
          <cell r="C3" t="str">
            <v>I/C Accounts Receivable</v>
          </cell>
          <cell r="E3" t="str">
            <v>Notes Payable</v>
          </cell>
        </row>
        <row r="4">
          <cell r="A4" t="str">
            <v>Cash Accts Manually Reconciled</v>
          </cell>
          <cell r="C4" t="str">
            <v>I/C Acct Receivable - Settle</v>
          </cell>
          <cell r="E4" t="str">
            <v>Commercial Paper</v>
          </cell>
          <cell r="I4" t="str">
            <v>(select one)</v>
          </cell>
          <cell r="K4" t="str">
            <v>(select one)</v>
          </cell>
        </row>
        <row r="5">
          <cell r="A5" t="str">
            <v>Cash- Payroll Accounts</v>
          </cell>
          <cell r="C5" t="str">
            <v>I/C Acct Rec - IL Settlement</v>
          </cell>
          <cell r="E5" t="str">
            <v>Discount on Short-Term Debt</v>
          </cell>
          <cell r="I5" t="str">
            <v>Cash - Checking Accounts</v>
          </cell>
          <cell r="K5" t="str">
            <v>Wholesale Electric - Billed</v>
          </cell>
        </row>
        <row r="6">
          <cell r="A6" t="str">
            <v>Cash Clearing</v>
          </cell>
          <cell r="C6" t="str">
            <v>Acct Receivable-NonConsol Affl</v>
          </cell>
          <cell r="I6" t="str">
            <v>Cash Accts Manually Reconciled</v>
          </cell>
          <cell r="K6" t="str">
            <v>Wholesale Electric -Unbilled</v>
          </cell>
        </row>
        <row r="7">
          <cell r="A7" t="str">
            <v>Working Fnd &amp; Local Checkg Act</v>
          </cell>
          <cell r="C7" t="str">
            <v>I/C Interest Receivable</v>
          </cell>
          <cell r="I7" t="str">
            <v>Cash- Payroll Accounts</v>
          </cell>
          <cell r="K7" t="str">
            <v>WholesaleElectric-MarktoMark</v>
          </cell>
        </row>
        <row r="8">
          <cell r="A8" t="str">
            <v>Petty Cash Accounts</v>
          </cell>
          <cell r="C8" t="str">
            <v>Int Receivable-NonConsol Affl</v>
          </cell>
          <cell r="E8" t="str">
            <v>(select one)</v>
          </cell>
          <cell r="I8" t="str">
            <v>Cash Clearing</v>
          </cell>
          <cell r="K8" t="str">
            <v>Electric - Financial</v>
          </cell>
        </row>
        <row r="9">
          <cell r="A9" t="str">
            <v>Temporary Cash Investment</v>
          </cell>
          <cell r="C9" t="str">
            <v>I/C Dividends Receivable</v>
          </cell>
          <cell r="E9" t="str">
            <v>Current Maturities of LTD</v>
          </cell>
          <cell r="G9" t="str">
            <v>(select one)</v>
          </cell>
          <cell r="K9" t="str">
            <v>Wholesale Electric - Bookout</v>
          </cell>
        </row>
        <row r="10">
          <cell r="E10" t="str">
            <v>Transition Bonds - Current</v>
          </cell>
          <cell r="G10" t="str">
            <v>Common Stock Issued</v>
          </cell>
          <cell r="K10" t="str">
            <v>REC Revenue</v>
          </cell>
        </row>
        <row r="11">
          <cell r="E11" t="str">
            <v>LTD Due 1yr NonCon Affi</v>
          </cell>
          <cell r="G11" t="str">
            <v>Premium- Common Stock-No Par</v>
          </cell>
          <cell r="I11" t="str">
            <v>(select one)</v>
          </cell>
        </row>
        <row r="12">
          <cell r="A12" t="str">
            <v>(select one)</v>
          </cell>
          <cell r="C12" t="str">
            <v>(select one)</v>
          </cell>
          <cell r="E12" t="str">
            <v>LTD due 1yr Transition Trusts</v>
          </cell>
          <cell r="G12" t="str">
            <v>Discount on Common Stock</v>
          </cell>
          <cell r="I12" t="str">
            <v>Restricted Cash</v>
          </cell>
        </row>
        <row r="13">
          <cell r="A13" t="str">
            <v>Customer Accounts Receivable</v>
          </cell>
          <cell r="C13" t="str">
            <v>Long Term Debt (Bonds)</v>
          </cell>
          <cell r="E13" t="str">
            <v>Cur Matur of Capital Lease Obl</v>
          </cell>
          <cell r="G13" t="str">
            <v>Common Stock Exp- no par value</v>
          </cell>
          <cell r="I13" t="str">
            <v>Escrow Accounts</v>
          </cell>
          <cell r="K13" t="str">
            <v>(select one)</v>
          </cell>
        </row>
        <row r="14">
          <cell r="A14" t="str">
            <v>Customer Acct Rec- Manual Bill</v>
          </cell>
          <cell r="C14" t="str">
            <v>Reclass LTD Bond to Curr Matur</v>
          </cell>
          <cell r="E14" t="str">
            <v>Current Maturities of LT Debt</v>
          </cell>
          <cell r="G14" t="str">
            <v>Membership Interest</v>
          </cell>
          <cell r="I14" t="str">
            <v>Restricted Cash - Trans Bonds</v>
          </cell>
          <cell r="K14" t="str">
            <v>Wholesale Fuels -Billed</v>
          </cell>
        </row>
        <row r="15">
          <cell r="A15" t="str">
            <v>Misc Sales TIcket Receivable</v>
          </cell>
          <cell r="C15" t="str">
            <v>LT Debt to Transition Trust</v>
          </cell>
          <cell r="G15" t="str">
            <v>Treasury Stock</v>
          </cell>
          <cell r="I15" t="str">
            <v>Restricted Investments</v>
          </cell>
          <cell r="K15" t="str">
            <v>Fuel Sales - Oil - Physical</v>
          </cell>
        </row>
        <row r="16">
          <cell r="A16" t="str">
            <v>CIMS A/R Customer Credits</v>
          </cell>
          <cell r="C16" t="str">
            <v>LTD Trans Cur Transition Trust</v>
          </cell>
          <cell r="G16" t="str">
            <v>Stock Based Compensation</v>
          </cell>
          <cell r="K16" t="str">
            <v>Fuel Sales - Oil - Financial</v>
          </cell>
        </row>
        <row r="17">
          <cell r="A17" t="str">
            <v>Customer A/R - Choice</v>
          </cell>
          <cell r="C17" t="str">
            <v>Other Long Term Debt</v>
          </cell>
          <cell r="E17" t="str">
            <v>(select one)</v>
          </cell>
          <cell r="G17" t="str">
            <v>Deferred Stock Bonus Plan</v>
          </cell>
          <cell r="K17" t="str">
            <v>Fuel Sales - Gas - Revenues</v>
          </cell>
        </row>
        <row r="18">
          <cell r="A18" t="str">
            <v>Deferred RRS Accts Rec - ST</v>
          </cell>
          <cell r="C18" t="str">
            <v>Reclass Other LTD to Cur Matur</v>
          </cell>
          <cell r="E18" t="str">
            <v>Accounts Payable - Systems</v>
          </cell>
          <cell r="G18" t="str">
            <v>Restricted stock - equity</v>
          </cell>
          <cell r="I18" t="str">
            <v>(select one)</v>
          </cell>
          <cell r="K18" t="str">
            <v>Fuel Sales - Gas - Financial</v>
          </cell>
        </row>
        <row r="19">
          <cell r="A19" t="str">
            <v>Unbilled RRS Accts Rec - ST</v>
          </cell>
          <cell r="C19" t="str">
            <v>Other LTD-Trust Pref Sec.</v>
          </cell>
          <cell r="E19" t="str">
            <v>Account Payable - Other</v>
          </cell>
          <cell r="G19" t="str">
            <v>Long Term Share Awards</v>
          </cell>
          <cell r="I19" t="str">
            <v>Working Fnd &amp; Local Checkg Act</v>
          </cell>
          <cell r="K19" t="str">
            <v>Fuel Sales - Coal - Revenues</v>
          </cell>
        </row>
        <row r="20">
          <cell r="A20" t="str">
            <v>RRS Interest Rec - ST</v>
          </cell>
          <cell r="C20" t="str">
            <v>Current Maturities - Other LTD</v>
          </cell>
          <cell r="E20" t="str">
            <v>Accounts Payable-Special</v>
          </cell>
          <cell r="G20" t="str">
            <v>Directors' Deferred Stock Plan</v>
          </cell>
          <cell r="I20" t="str">
            <v>Petty Cash Accounts</v>
          </cell>
          <cell r="K20" t="str">
            <v>Fuel Sales - Coal - Financial</v>
          </cell>
        </row>
        <row r="21">
          <cell r="A21" t="str">
            <v>CIMS AR - EPI Program</v>
          </cell>
          <cell r="C21" t="str">
            <v>Unamortized Premium on LTD</v>
          </cell>
          <cell r="E21" t="str">
            <v>Contractors not invoiced</v>
          </cell>
          <cell r="G21" t="str">
            <v>Stock Option Compensation</v>
          </cell>
          <cell r="K21" t="str">
            <v>Fuel Sales - Other - Physical</v>
          </cell>
        </row>
        <row r="22">
          <cell r="A22" t="str">
            <v>A/R - Purch of Receivable</v>
          </cell>
          <cell r="C22" t="str">
            <v>FMV on LTD FV Swaps - Gain</v>
          </cell>
          <cell r="E22" t="str">
            <v>Materials not invoiced</v>
          </cell>
          <cell r="G22" t="str">
            <v>Employee Stock Purch Plan</v>
          </cell>
          <cell r="K22" t="str">
            <v>Fuel Sales - Other - Financial</v>
          </cell>
        </row>
        <row r="23">
          <cell r="A23" t="str">
            <v>Sale of receivable-3rd party</v>
          </cell>
          <cell r="C23" t="str">
            <v>Settled LTD FV Swaps - Gain</v>
          </cell>
          <cell r="E23" t="str">
            <v>Consignment Material Not Invoi</v>
          </cell>
          <cell r="I23" t="str">
            <v>(select one)</v>
          </cell>
          <cell r="K23" t="str">
            <v>Wholesale Fuels - Bookout</v>
          </cell>
        </row>
        <row r="24">
          <cell r="A24" t="str">
            <v>Sale of receivable-Citibank</v>
          </cell>
          <cell r="C24" t="str">
            <v>Unamortized Discount on LTD</v>
          </cell>
          <cell r="E24" t="str">
            <v>Undistributed Customer Refunds</v>
          </cell>
          <cell r="I24" t="str">
            <v>Customer Accounts Receivable</v>
          </cell>
        </row>
        <row r="25">
          <cell r="A25" t="str">
            <v>Unapplied Cash</v>
          </cell>
          <cell r="C25" t="str">
            <v>FMV on LTD FV Swaps - Loss</v>
          </cell>
          <cell r="E25" t="str">
            <v>A/P to other energy suppliers</v>
          </cell>
          <cell r="G25" t="str">
            <v>(select one)</v>
          </cell>
          <cell r="I25" t="str">
            <v>Customer Acct Rec- Manual Bill</v>
          </cell>
        </row>
        <row r="26">
          <cell r="A26" t="str">
            <v>Returned Checks</v>
          </cell>
          <cell r="C26" t="str">
            <v>Settled LTD FV Swaps - Loss</v>
          </cell>
          <cell r="E26" t="str">
            <v>PED Sustainable Dev Fund</v>
          </cell>
          <cell r="G26" t="str">
            <v>Premium on cmmn stck-par value</v>
          </cell>
          <cell r="I26" t="str">
            <v>Misc Sales TIcket Receivable</v>
          </cell>
          <cell r="K26" t="str">
            <v>(select one)</v>
          </cell>
        </row>
        <row r="27">
          <cell r="A27" t="str">
            <v>Authorized payment locations</v>
          </cell>
          <cell r="C27" t="str">
            <v>Capital Lease Obligations</v>
          </cell>
          <cell r="E27" t="str">
            <v>Practice Complaints</v>
          </cell>
          <cell r="G27" t="str">
            <v>Other Paid in Capital</v>
          </cell>
          <cell r="I27" t="str">
            <v>CIMS A/R Customer Credits</v>
          </cell>
          <cell r="K27" t="str">
            <v>MTM - Electric - Risk</v>
          </cell>
        </row>
        <row r="28">
          <cell r="A28" t="str">
            <v>Overge/Shortge/Unidentifed Csh</v>
          </cell>
          <cell r="C28" t="str">
            <v>CapLease Obl classif to cur</v>
          </cell>
          <cell r="E28" t="str">
            <v>CHA Settlements</v>
          </cell>
          <cell r="G28" t="str">
            <v>Premium on Capital Stock</v>
          </cell>
          <cell r="I28" t="str">
            <v>Customer A/R - Choice</v>
          </cell>
          <cell r="K28" t="str">
            <v>MTM - Gas - Risk</v>
          </cell>
        </row>
        <row r="29">
          <cell r="A29" t="str">
            <v>Customer Deposits</v>
          </cell>
          <cell r="E29" t="str">
            <v>AP to DOE - spent nuclear fuel</v>
          </cell>
          <cell r="G29" t="str">
            <v>Addl Paid in Captl - Par Value</v>
          </cell>
          <cell r="I29" t="str">
            <v>Deferred RRS Accts Rec - ST</v>
          </cell>
          <cell r="K29" t="str">
            <v>MTM - Oil - Risk</v>
          </cell>
        </row>
        <row r="30">
          <cell r="A30" t="str">
            <v>Unidentified NSF payments</v>
          </cell>
          <cell r="E30" t="str">
            <v>Accounts Payable-CoOwned Facil</v>
          </cell>
          <cell r="G30" t="str">
            <v>Common Stock Exp- par value</v>
          </cell>
          <cell r="I30" t="str">
            <v>Unbilled RRS Accts Rec - ST</v>
          </cell>
          <cell r="K30" t="str">
            <v>MTM - Coal - Risk</v>
          </cell>
        </row>
        <row r="31">
          <cell r="A31" t="str">
            <v>Wholesale Electric A/R</v>
          </cell>
          <cell r="E31" t="str">
            <v>Purchased Power</v>
          </cell>
          <cell r="I31" t="str">
            <v>RRS Interest Rec - ST</v>
          </cell>
          <cell r="K31" t="str">
            <v>MTM Default Reserve</v>
          </cell>
        </row>
        <row r="32">
          <cell r="A32" t="str">
            <v>Wholesale Fuels -Billed</v>
          </cell>
          <cell r="E32" t="str">
            <v>Fuel Purchases</v>
          </cell>
          <cell r="I32" t="str">
            <v>CIMS AR - EPI Program</v>
          </cell>
        </row>
        <row r="33">
          <cell r="A33" t="str">
            <v>Wholesale Fuels-Mark to Market</v>
          </cell>
          <cell r="G33" t="str">
            <v>(select one)</v>
          </cell>
          <cell r="I33" t="str">
            <v>A/R - Purch of Receivable</v>
          </cell>
        </row>
        <row r="34">
          <cell r="A34" t="str">
            <v>Reconnection fees</v>
          </cell>
          <cell r="G34" t="str">
            <v>Unappropriated Retaind Earning</v>
          </cell>
          <cell r="I34" t="str">
            <v>Unapplied Cash</v>
          </cell>
          <cell r="K34" t="str">
            <v>(select one)</v>
          </cell>
        </row>
        <row r="35">
          <cell r="A35" t="str">
            <v>OTC - Billed</v>
          </cell>
          <cell r="G35" t="str">
            <v>Appropriated Retained Earnings</v>
          </cell>
          <cell r="I35" t="str">
            <v>Returned Checks</v>
          </cell>
          <cell r="K35" t="str">
            <v>Infrastructure Services Revenu</v>
          </cell>
        </row>
        <row r="36">
          <cell r="A36" t="str">
            <v>Exchange Trade A/R</v>
          </cell>
          <cell r="E36" t="str">
            <v>(select one)</v>
          </cell>
          <cell r="G36" t="str">
            <v>Unappr Undist Sub Earnings</v>
          </cell>
          <cell r="I36" t="str">
            <v>Authorized payment locations</v>
          </cell>
          <cell r="K36" t="str">
            <v>Forfeited/Sales Discounts</v>
          </cell>
        </row>
        <row r="37">
          <cell r="A37" t="str">
            <v>Wholesale Financial Prod-MTM</v>
          </cell>
          <cell r="E37" t="str">
            <v>Payroll Deduction - 401K</v>
          </cell>
          <cell r="G37" t="str">
            <v>Dividend Declr on Common Stock</v>
          </cell>
          <cell r="I37" t="str">
            <v>Overge/Shortge/Unidentifed Csh</v>
          </cell>
          <cell r="K37" t="str">
            <v>Turn-on Charge</v>
          </cell>
        </row>
        <row r="38">
          <cell r="E38" t="str">
            <v>Payroll Deduction - Other</v>
          </cell>
          <cell r="G38" t="str">
            <v>Div Declr ComStck-NonConsl Aff</v>
          </cell>
          <cell r="I38" t="str">
            <v>Customer Deposits</v>
          </cell>
          <cell r="K38" t="str">
            <v>Other Revenues</v>
          </cell>
        </row>
        <row r="39">
          <cell r="E39" t="str">
            <v>Transit Flex Deductions</v>
          </cell>
          <cell r="I39" t="str">
            <v>Unidentified NSF payments</v>
          </cell>
          <cell r="K39" t="str">
            <v>IL Customer Credits - ComEd</v>
          </cell>
        </row>
        <row r="40">
          <cell r="A40" t="str">
            <v>(select one)</v>
          </cell>
          <cell r="E40" t="str">
            <v>Payroll Deduction - Union Dues</v>
          </cell>
          <cell r="I40" t="str">
            <v>Wholesale Electric A/R</v>
          </cell>
          <cell r="K40" t="str">
            <v>IL Customer Credits - Ameren</v>
          </cell>
        </row>
        <row r="41">
          <cell r="A41" t="str">
            <v>Allow for Doubtful Accts -cust</v>
          </cell>
          <cell r="E41" t="str">
            <v>Payroll Deduction - United Way</v>
          </cell>
          <cell r="G41" t="str">
            <v>(select one)</v>
          </cell>
          <cell r="I41" t="str">
            <v>Wholesale Fuels -Billed</v>
          </cell>
          <cell r="K41" t="str">
            <v>Cash Contribution Revenue</v>
          </cell>
        </row>
        <row r="42">
          <cell r="A42" t="str">
            <v>Allow For Doubtful Accts - LPC</v>
          </cell>
          <cell r="E42" t="str">
            <v>Payroll Deduction - PAC</v>
          </cell>
          <cell r="G42" t="str">
            <v>OCI - Energy Hedges - Gross</v>
          </cell>
          <cell r="I42" t="str">
            <v>Wholesale Fuels-Mark to Market</v>
          </cell>
          <cell r="K42" t="str">
            <v>Late Payment Fees</v>
          </cell>
        </row>
        <row r="43">
          <cell r="A43" t="str">
            <v>Allow for Doubtful Accts- Othe</v>
          </cell>
          <cell r="E43" t="str">
            <v>Dependent Care Flex Deduction</v>
          </cell>
          <cell r="G43" t="str">
            <v>MTM Electric Inffctvnss</v>
          </cell>
          <cell r="I43" t="str">
            <v>Reconnection fees</v>
          </cell>
          <cell r="K43" t="str">
            <v>Return Check Charges</v>
          </cell>
        </row>
        <row r="44">
          <cell r="A44" t="str">
            <v>Allowance for Sales Returns</v>
          </cell>
          <cell r="E44" t="str">
            <v>Payroll Ddct - Emp Stck Pr Pln</v>
          </cell>
          <cell r="G44" t="str">
            <v>MTM-Electric-IC</v>
          </cell>
          <cell r="I44" t="str">
            <v>OTC - Billed</v>
          </cell>
          <cell r="K44" t="str">
            <v>Operation &amp; Maintenace Charges</v>
          </cell>
        </row>
        <row r="45">
          <cell r="E45" t="str">
            <v>Payroll Deduction-LongTermCare</v>
          </cell>
          <cell r="G45" t="str">
            <v>MTM Electric Inffctvnss IC</v>
          </cell>
          <cell r="I45" t="str">
            <v>Exchange Trade A/R</v>
          </cell>
          <cell r="K45" t="str">
            <v>Rental Revenue</v>
          </cell>
        </row>
        <row r="46">
          <cell r="E46" t="str">
            <v>Payroll Deduction - Garnishmnt</v>
          </cell>
          <cell r="G46" t="str">
            <v>CFH - Default Reserve</v>
          </cell>
          <cell r="I46" t="str">
            <v>Wholesale Financial Prod-MTM</v>
          </cell>
          <cell r="K46" t="str">
            <v>Donated Service Contributions</v>
          </cell>
        </row>
        <row r="47">
          <cell r="A47" t="str">
            <v>(select one)</v>
          </cell>
          <cell r="E47" t="str">
            <v>Payroll Deduction - Medical</v>
          </cell>
          <cell r="G47" t="str">
            <v>OCI Freeze</v>
          </cell>
          <cell r="I47" t="str">
            <v>Unbilled Customer Rev -Metered</v>
          </cell>
          <cell r="K47" t="str">
            <v>Transmission Revenues</v>
          </cell>
        </row>
        <row r="48">
          <cell r="A48" t="str">
            <v>Unbilled Customer Revenue</v>
          </cell>
          <cell r="E48" t="str">
            <v>Payroll Deduction - Dental</v>
          </cell>
          <cell r="G48" t="str">
            <v>CFH - Default Reserve - IC</v>
          </cell>
          <cell r="I48" t="str">
            <v>Sale of receivable-3rd party</v>
          </cell>
        </row>
        <row r="49">
          <cell r="A49" t="str">
            <v>Unbilled Customer Rev -Metered</v>
          </cell>
          <cell r="E49" t="str">
            <v>Payroll Deduction - Vision</v>
          </cell>
          <cell r="G49" t="str">
            <v>OCI FedInc Taxes - Energy Hedg</v>
          </cell>
          <cell r="I49" t="str">
            <v>Sale of receivable-Citibank</v>
          </cell>
        </row>
        <row r="50">
          <cell r="A50" t="str">
            <v>Wholesale ElectricA/R Unbilled</v>
          </cell>
          <cell r="E50" t="str">
            <v>Payroll Deduction - LT Disblty</v>
          </cell>
          <cell r="G50" t="str">
            <v>OCI-FedIncTax-EnergyHdg-IC</v>
          </cell>
          <cell r="K50" t="str">
            <v>(select one)</v>
          </cell>
        </row>
        <row r="51">
          <cell r="A51" t="str">
            <v>Wholesale Fuels - Unbilled</v>
          </cell>
          <cell r="E51" t="str">
            <v>Payroll Deduction - Insurance</v>
          </cell>
          <cell r="G51" t="str">
            <v>OCI State Inc Taxes-Energy Hed</v>
          </cell>
          <cell r="K51" t="str">
            <v>Eqty in Earnings Oth Unconsol</v>
          </cell>
        </row>
        <row r="52">
          <cell r="A52" t="str">
            <v>OTC - Unbilled</v>
          </cell>
          <cell r="G52" t="str">
            <v>OCI-StateIncTax-EnergyHdg-IC</v>
          </cell>
          <cell r="I52" t="str">
            <v>(select one)</v>
          </cell>
          <cell r="K52" t="str">
            <v>Earnings of Consolidated Co</v>
          </cell>
        </row>
        <row r="53">
          <cell r="A53" t="str">
            <v>Accts Rec - Not Yet Billed</v>
          </cell>
          <cell r="G53" t="str">
            <v>OCI - Int Rate Swaps - Gross</v>
          </cell>
          <cell r="I53" t="str">
            <v>Allow for Doubtful Accts -cust</v>
          </cell>
        </row>
        <row r="54">
          <cell r="G54" t="str">
            <v>OCI Fed Inc Tax - Int Rate Sw</v>
          </cell>
          <cell r="I54" t="str">
            <v>Allow For Doubtful Accts - LPC</v>
          </cell>
        </row>
        <row r="55">
          <cell r="G55" t="str">
            <v>OCI State Inc Tax-Int Rate Sw</v>
          </cell>
          <cell r="I55" t="str">
            <v>Allow for Doubtful Accts- Othe</v>
          </cell>
          <cell r="K55" t="str">
            <v>(select one)</v>
          </cell>
          <cell r="M55" t="str">
            <v>(select one)</v>
          </cell>
        </row>
        <row r="56">
          <cell r="A56" t="str">
            <v>(select one)</v>
          </cell>
          <cell r="G56" t="str">
            <v>OCI - Decom TQ Unrl G/L-Gross</v>
          </cell>
          <cell r="I56" t="str">
            <v>Allowance for Sales Returns</v>
          </cell>
          <cell r="K56" t="str">
            <v>I/C Electric Revenue-Physical</v>
          </cell>
          <cell r="M56" t="str">
            <v>I/C Electric Expense-Physical</v>
          </cell>
        </row>
        <row r="57">
          <cell r="A57" t="str">
            <v>Other A/R</v>
          </cell>
          <cell r="G57" t="str">
            <v>OCI-Decom Tax Qual-Fed IncTax</v>
          </cell>
          <cell r="K57" t="str">
            <v>I/C Electric Revenue-Financial</v>
          </cell>
          <cell r="M57" t="str">
            <v>I/C Electric Expense-Financial</v>
          </cell>
        </row>
        <row r="58">
          <cell r="A58" t="str">
            <v>Accounts Receivable - ISO</v>
          </cell>
          <cell r="G58" t="str">
            <v>OCI-Decom Tax Qual-20% Tax</v>
          </cell>
          <cell r="K58" t="str">
            <v>I/C Gas Revenue</v>
          </cell>
          <cell r="M58" t="str">
            <v>Purch Power Nonconsol Entity</v>
          </cell>
        </row>
        <row r="59">
          <cell r="A59" t="str">
            <v>DOE grant govt receivable</v>
          </cell>
          <cell r="E59" t="str">
            <v>(select one)</v>
          </cell>
          <cell r="G59" t="str">
            <v>OCI-Decom Tax Qual-St IncTax</v>
          </cell>
          <cell r="I59" t="str">
            <v>(select one)</v>
          </cell>
          <cell r="K59" t="str">
            <v>I/C Utility Revenue</v>
          </cell>
          <cell r="M59" t="str">
            <v>Intercompany Fuel - Oil</v>
          </cell>
        </row>
        <row r="60">
          <cell r="A60" t="str">
            <v>Accounts Recev-CoOwnedFacil</v>
          </cell>
          <cell r="E60" t="str">
            <v>Workers Comp - Short Term</v>
          </cell>
          <cell r="G60" t="str">
            <v>OCI - Decom NTQ Unrl G/L-Grss</v>
          </cell>
          <cell r="I60" t="str">
            <v>Unbilled Customer Revenue</v>
          </cell>
          <cell r="K60" t="str">
            <v>I/C Elec Rev - ARES/Choice</v>
          </cell>
          <cell r="M60" t="str">
            <v>Intercompany Fuel - Gas</v>
          </cell>
        </row>
        <row r="61">
          <cell r="A61" t="str">
            <v>A/R Joint Ventures</v>
          </cell>
          <cell r="E61" t="str">
            <v>Crnt Environmental Liab</v>
          </cell>
          <cell r="G61" t="str">
            <v>OCI-Decom NTax Qual-Fed IncTax</v>
          </cell>
          <cell r="I61" t="str">
            <v>Wholesale ElectricA/R Unbilled</v>
          </cell>
          <cell r="K61" t="str">
            <v>I/C Elec Rev - PPO</v>
          </cell>
          <cell r="M61" t="str">
            <v>Intercompany Emission Allowncs</v>
          </cell>
        </row>
        <row r="62">
          <cell r="A62" t="str">
            <v>Acct Receivable-Disabilty Plan</v>
          </cell>
          <cell r="E62" t="str">
            <v>Bodily Injury/Personal Damage</v>
          </cell>
          <cell r="G62" t="str">
            <v>OCI-Decom NTax Qual-St IncTax</v>
          </cell>
          <cell r="I62" t="str">
            <v>Wholesale Fuels - Unbilled</v>
          </cell>
          <cell r="K62" t="str">
            <v>I/C Other Revenue</v>
          </cell>
        </row>
        <row r="63">
          <cell r="A63" t="str">
            <v>Act Rec-PostRetirement Med Pln</v>
          </cell>
          <cell r="E63" t="str">
            <v>Accrued Payroll</v>
          </cell>
          <cell r="G63" t="str">
            <v>OCI-Dcom Cntrct Offst/GrUp-Gr</v>
          </cell>
          <cell r="I63" t="str">
            <v>OTC - Unbilled</v>
          </cell>
          <cell r="K63" t="str">
            <v>Elim Out of Bal - Exp &gt; Rev</v>
          </cell>
        </row>
        <row r="64">
          <cell r="A64" t="str">
            <v>A/R Stock Bonus Deferral Plan</v>
          </cell>
          <cell r="E64" t="str">
            <v>Accrued Severance Plans</v>
          </cell>
          <cell r="G64" t="str">
            <v>OCI-Dcm Cntrct Ofst/GrUp-FdTx</v>
          </cell>
          <cell r="K64" t="str">
            <v>I/C Transmission Revenue</v>
          </cell>
        </row>
        <row r="65">
          <cell r="A65" t="str">
            <v>Act Rec- Service Annuity Plan</v>
          </cell>
          <cell r="E65" t="str">
            <v>Severance- FAS112 Liabilities</v>
          </cell>
          <cell r="G65" t="str">
            <v>OCI-Dcm Cntrct Ofst/GrUp-StTx</v>
          </cell>
          <cell r="K65" t="str">
            <v>I/C Interest Income</v>
          </cell>
        </row>
        <row r="66">
          <cell r="A66" t="str">
            <v>Acct Rec- Cobra HealthCare Cov</v>
          </cell>
          <cell r="E66" t="str">
            <v>Severence Liability - General</v>
          </cell>
          <cell r="G66" t="str">
            <v>OCI FedIncTax Unam Swap Settle</v>
          </cell>
          <cell r="I66" t="str">
            <v>(select one)</v>
          </cell>
          <cell r="K66" t="str">
            <v>Billing Direct Revenue</v>
          </cell>
        </row>
        <row r="67">
          <cell r="A67" t="str">
            <v>A/R- Other Benefit Plans</v>
          </cell>
          <cell r="E67" t="str">
            <v>Severence Liability - Specific</v>
          </cell>
          <cell r="G67" t="str">
            <v>OCI StaIncTax Unam Swap Settle</v>
          </cell>
          <cell r="I67" t="str">
            <v>Other A/R</v>
          </cell>
          <cell r="K67" t="str">
            <v>Billing Indirect Revenue</v>
          </cell>
        </row>
        <row r="68">
          <cell r="A68" t="str">
            <v>Accts Receiv-Reimbursements</v>
          </cell>
          <cell r="E68" t="str">
            <v>Severence - Specific -Accruals</v>
          </cell>
          <cell r="G68" t="str">
            <v>OCI Swap Fair Value Adj-Gross</v>
          </cell>
          <cell r="I68" t="str">
            <v>Accts Rec - Not Yet Billed</v>
          </cell>
          <cell r="K68" t="str">
            <v>BSC cost of capital revenue</v>
          </cell>
        </row>
        <row r="69">
          <cell r="A69" t="str">
            <v>Accounts Receiv-Highwy Reimbur</v>
          </cell>
          <cell r="E69" t="str">
            <v>Accrued Bonuses &amp; Incentives</v>
          </cell>
          <cell r="G69" t="str">
            <v>OCI FedInc Taxes-Swap Fair Val</v>
          </cell>
          <cell r="I69" t="str">
            <v>Accounts Receivable - ISO</v>
          </cell>
          <cell r="K69" t="str">
            <v>BSC Corporate Center revenue</v>
          </cell>
        </row>
        <row r="70">
          <cell r="A70" t="str">
            <v>Acct Rec- Minimum Lease Pymt</v>
          </cell>
          <cell r="E70" t="str">
            <v>Other Accrued Incentive Plans</v>
          </cell>
          <cell r="G70" t="str">
            <v>OCI StatInc-Tax Swap Fair Val</v>
          </cell>
          <cell r="I70" t="str">
            <v>DOE grant govt receivable</v>
          </cell>
        </row>
        <row r="71">
          <cell r="A71" t="str">
            <v>Unearned Int-Min Lease Pymt</v>
          </cell>
          <cell r="E71" t="str">
            <v>Accrued Benefits</v>
          </cell>
          <cell r="G71" t="str">
            <v>OCI Unrlzd G/L Rabbi Trst-Grss</v>
          </cell>
          <cell r="I71" t="str">
            <v>Accounts Recev-CoOwnedFacil</v>
          </cell>
        </row>
        <row r="72">
          <cell r="A72" t="str">
            <v>A/R Remediation Reimbursement</v>
          </cell>
          <cell r="E72" t="str">
            <v>Accrued Vacation</v>
          </cell>
          <cell r="G72" t="str">
            <v>OCI FedIncTax-Rabbi Trust Inv</v>
          </cell>
          <cell r="I72" t="str">
            <v>A/R Joint Ventures</v>
          </cell>
        </row>
        <row r="73">
          <cell r="A73" t="str">
            <v>Retainage</v>
          </cell>
          <cell r="E73" t="str">
            <v>Other Accrued Expenses</v>
          </cell>
          <cell r="G73" t="str">
            <v>OCI StatIncTax Rabbi Trst Inv</v>
          </cell>
          <cell r="I73" t="str">
            <v>Acct Receivable-Disabilty Plan</v>
          </cell>
        </row>
        <row r="74">
          <cell r="A74" t="str">
            <v>A/R Midwest Gen Settlement</v>
          </cell>
          <cell r="E74" t="str">
            <v>Accrued Legal</v>
          </cell>
          <cell r="G74" t="str">
            <v>OCI - Unfunded DCU - GRS</v>
          </cell>
          <cell r="I74" t="str">
            <v>Act Rec-PostRetirement Med Pln</v>
          </cell>
        </row>
        <row r="75">
          <cell r="A75" t="str">
            <v>Elim Out of Bal - Asset &lt; Liab</v>
          </cell>
          <cell r="G75" t="str">
            <v>OCI FedIncTax - Unfunded DCU</v>
          </cell>
          <cell r="I75" t="str">
            <v>A/R Stock Bonus Deferral Plan</v>
          </cell>
        </row>
        <row r="76">
          <cell r="A76" t="str">
            <v>Interest &amp; Dividend Receivable</v>
          </cell>
          <cell r="G76" t="str">
            <v>OCI StatIncTax - Unfunded DCU</v>
          </cell>
          <cell r="I76" t="str">
            <v>Act Rec- Service Annuity Plan</v>
          </cell>
        </row>
        <row r="77">
          <cell r="E77" t="str">
            <v>(select one)</v>
          </cell>
          <cell r="G77" t="str">
            <v>OCI Addl Min Liab Pension-Grs</v>
          </cell>
          <cell r="I77" t="str">
            <v>Acct Rec- Cobra HealthCare Cov</v>
          </cell>
        </row>
        <row r="78">
          <cell r="E78" t="str">
            <v>I/C Accounts Payable</v>
          </cell>
          <cell r="G78" t="str">
            <v>OCI FedIncTax - AML Pension</v>
          </cell>
          <cell r="I78" t="str">
            <v>A/R- Other Benefit Plans</v>
          </cell>
        </row>
        <row r="79">
          <cell r="A79" t="str">
            <v>(select one)</v>
          </cell>
          <cell r="C79" t="str">
            <v>(select one)</v>
          </cell>
          <cell r="E79" t="str">
            <v>I/C Acct Payable - Settlement</v>
          </cell>
          <cell r="G79" t="str">
            <v>OCI StatIncTax - AML Pension</v>
          </cell>
          <cell r="I79" t="str">
            <v>Accts Receiv-Reimbursements</v>
          </cell>
        </row>
        <row r="80">
          <cell r="A80" t="str">
            <v>MTM STA-CFH-Gross</v>
          </cell>
          <cell r="C80" t="str">
            <v>MTM STL-CBN-Gross</v>
          </cell>
          <cell r="E80" t="str">
            <v>I/C Acct Pay - IL Settlement</v>
          </cell>
          <cell r="G80" t="str">
            <v>OCI Addl Min Liab SERP-Grs</v>
          </cell>
          <cell r="I80" t="str">
            <v>Accounts Receiv-Highwy Reimbur</v>
          </cell>
        </row>
        <row r="81">
          <cell r="A81" t="str">
            <v>MTM STA-CFH-ContractualNettinG</v>
          </cell>
          <cell r="C81" t="str">
            <v>MTM STL-CBN-Contractual Nettin</v>
          </cell>
          <cell r="E81" t="str">
            <v>Account Payable-Nonconsol Affl</v>
          </cell>
          <cell r="G81" t="str">
            <v>OCI FedIncTax - AML SERP</v>
          </cell>
          <cell r="I81" t="str">
            <v>Acct Rec- Minimum Lease Pymt</v>
          </cell>
        </row>
        <row r="82">
          <cell r="A82" t="str">
            <v>MTM STA-CFH-Alloc Collateral</v>
          </cell>
          <cell r="C82" t="str">
            <v>MTM STL-CBN-Alloc Collateral</v>
          </cell>
          <cell r="E82" t="str">
            <v>I/C Interest Payable</v>
          </cell>
          <cell r="G82" t="str">
            <v>OCI StatIncTax - AML SERP</v>
          </cell>
          <cell r="I82" t="str">
            <v>Unearned Int-Min Lease Pymt</v>
          </cell>
        </row>
        <row r="83">
          <cell r="A83" t="str">
            <v>MTM STA-CFH-Default Reserve</v>
          </cell>
          <cell r="C83" t="str">
            <v>MTM STL-CBN-Default Reserve</v>
          </cell>
          <cell r="E83" t="str">
            <v>Interest Payable-NonConsol Aff</v>
          </cell>
          <cell r="G83" t="str">
            <v>OCI Unfunded OPEB - GRS</v>
          </cell>
          <cell r="I83" t="str">
            <v>A/R Remediation Reimbursement</v>
          </cell>
        </row>
        <row r="84">
          <cell r="A84" t="str">
            <v>CFH-Option Premiums - STA</v>
          </cell>
          <cell r="C84" t="str">
            <v>MTM STL-CBN-Option Premium</v>
          </cell>
          <cell r="G84" t="str">
            <v>OCI FedIncTax - Unfunded OPEB</v>
          </cell>
          <cell r="I84" t="str">
            <v>Retainage</v>
          </cell>
        </row>
        <row r="85">
          <cell r="A85" t="str">
            <v>MTM STA-OD-Gross</v>
          </cell>
          <cell r="C85" t="str">
            <v>MTM STL-CFH-Gross</v>
          </cell>
          <cell r="G85" t="str">
            <v>OCI StatIncTax - Unfunded OPEB</v>
          </cell>
          <cell r="I85" t="str">
            <v>A/R Midwest Gen Settlement</v>
          </cell>
        </row>
        <row r="86">
          <cell r="A86" t="str">
            <v>MTM STA-OD-Contractual Netting</v>
          </cell>
          <cell r="C86" t="str">
            <v>MTM STL-CFH-Contractual Nettin</v>
          </cell>
          <cell r="G86" t="str">
            <v>OCI Unfunded Med PartD</v>
          </cell>
        </row>
        <row r="87">
          <cell r="A87" t="str">
            <v>MTM STA-OD-Alloc Collateral</v>
          </cell>
          <cell r="C87" t="str">
            <v>MTM STL-CFH-Alloc Collateral</v>
          </cell>
          <cell r="G87" t="str">
            <v>OCI Forgn Currency Trnsl-Grss</v>
          </cell>
        </row>
        <row r="88">
          <cell r="A88" t="str">
            <v>MTM STA-OD-Default Reserve</v>
          </cell>
          <cell r="C88" t="str">
            <v>MTM STL-CFH-Default Reserve</v>
          </cell>
          <cell r="G88" t="str">
            <v>Acc OCI Forgn Crncy Trns- FIT</v>
          </cell>
        </row>
        <row r="89">
          <cell r="A89" t="str">
            <v>OD-Option Premiums - STA</v>
          </cell>
          <cell r="C89" t="str">
            <v>CFH-Option Premiums - STL</v>
          </cell>
          <cell r="G89" t="str">
            <v>Acc OCI Forgn Crncy Trns- SIT</v>
          </cell>
        </row>
        <row r="90">
          <cell r="A90" t="str">
            <v>MTM STA-R-Gross</v>
          </cell>
          <cell r="C90" t="str">
            <v>MTM STL-OD-Gross</v>
          </cell>
          <cell r="G90" t="str">
            <v>OCI - Equity Interest - Gross</v>
          </cell>
        </row>
        <row r="91">
          <cell r="A91" t="str">
            <v>MTM STA-R-Contractual Netting</v>
          </cell>
          <cell r="C91" t="str">
            <v>MTM STL-OD-Contractual Netting</v>
          </cell>
          <cell r="G91" t="str">
            <v>OCI-FIT Eqty Int NonCns Entity</v>
          </cell>
        </row>
        <row r="92">
          <cell r="A92" t="str">
            <v>MTM STA-R-Alloc Collateral</v>
          </cell>
          <cell r="C92" t="str">
            <v>MTM STL-OD-Alloc Collateral</v>
          </cell>
          <cell r="G92" t="str">
            <v>OCI-SIT Eqty Int NonCns Entity</v>
          </cell>
        </row>
        <row r="93">
          <cell r="A93" t="str">
            <v>MTM STA-R-Default Reserve</v>
          </cell>
          <cell r="C93" t="str">
            <v>MTM STL-OD-Default Reserve</v>
          </cell>
          <cell r="G93" t="str">
            <v>OCI - FIT Illinois unitary adj</v>
          </cell>
        </row>
        <row r="94">
          <cell r="A94" t="str">
            <v>R-Option Premiums - STA</v>
          </cell>
          <cell r="C94" t="str">
            <v>OD-Option Premiums - STL</v>
          </cell>
          <cell r="G94" t="str">
            <v>OCI - SIT Illinois unitary adj</v>
          </cell>
        </row>
        <row r="95">
          <cell r="A95" t="str">
            <v>MTM STA-CBN-Gross</v>
          </cell>
          <cell r="C95" t="str">
            <v>MTM STL-R-Gross</v>
          </cell>
          <cell r="G95" t="str">
            <v>OCI - SIT PA unitary adj</v>
          </cell>
        </row>
        <row r="96">
          <cell r="A96" t="str">
            <v>MTM STA-CBN-ContractualNetting</v>
          </cell>
          <cell r="C96" t="str">
            <v>MTM STL-R-Contractual Netting</v>
          </cell>
          <cell r="G96" t="str">
            <v>New account requested</v>
          </cell>
        </row>
        <row r="97">
          <cell r="A97" t="str">
            <v>MTM STA-CBN-Alloc Collateral</v>
          </cell>
          <cell r="C97" t="str">
            <v>MTM STL-R-Alloc Collateral</v>
          </cell>
          <cell r="E97" t="str">
            <v>(select one)</v>
          </cell>
          <cell r="I97" t="str">
            <v>(select one)</v>
          </cell>
        </row>
        <row r="98">
          <cell r="A98" t="str">
            <v>MTM STA-CBN-Default Reserve</v>
          </cell>
          <cell r="C98" t="str">
            <v>MTM STL-R-Default Reserve</v>
          </cell>
          <cell r="E98" t="str">
            <v>FICA Taxes Payable- Employer</v>
          </cell>
          <cell r="I98" t="str">
            <v>Gas Stored Underground</v>
          </cell>
        </row>
        <row r="99">
          <cell r="A99" t="str">
            <v>MTM STA-CBN-Option Premium</v>
          </cell>
          <cell r="C99" t="str">
            <v>R-Option Premiums - STL</v>
          </cell>
          <cell r="E99" t="str">
            <v>Other Payroll Taxes</v>
          </cell>
          <cell r="I99" t="str">
            <v>Gas Stored Underground-pledged</v>
          </cell>
          <cell r="K99" t="str">
            <v>(select one)</v>
          </cell>
        </row>
        <row r="100">
          <cell r="A100" t="str">
            <v>New account requested</v>
          </cell>
          <cell r="C100" t="str">
            <v>New account requested</v>
          </cell>
          <cell r="E100" t="str">
            <v>Other Payroll Taxes - AIP</v>
          </cell>
          <cell r="I100" t="str">
            <v>Liquefied Natural Gas Stores</v>
          </cell>
          <cell r="K100" t="str">
            <v>Decommissioning Fund Interest</v>
          </cell>
        </row>
        <row r="101">
          <cell r="E101" t="str">
            <v>FUTA Taxes Payable-Employer</v>
          </cell>
          <cell r="G101" t="str">
            <v>(select one)</v>
          </cell>
          <cell r="K101" t="str">
            <v>Cash Account Interest</v>
          </cell>
        </row>
        <row r="102">
          <cell r="E102" t="str">
            <v>SUTA Taxes Payable - Employer</v>
          </cell>
          <cell r="G102" t="str">
            <v>LTD Due 1yr NonCon Affi</v>
          </cell>
          <cell r="K102" t="str">
            <v>Other Interest Income</v>
          </cell>
        </row>
        <row r="103">
          <cell r="A103" t="str">
            <v>(select one)</v>
          </cell>
          <cell r="C103" t="str">
            <v>(select one)</v>
          </cell>
          <cell r="E103" t="str">
            <v>FIT Withheld-Employee Paychcks</v>
          </cell>
          <cell r="G103" t="str">
            <v>LT Debt to Transition Trust</v>
          </cell>
          <cell r="I103" t="str">
            <v>(select one)</v>
          </cell>
          <cell r="K103" t="str">
            <v>Interest on Muncipal bonds</v>
          </cell>
        </row>
        <row r="104">
          <cell r="A104" t="str">
            <v>MTM STA-IC-Gross</v>
          </cell>
          <cell r="C104" t="str">
            <v>MTM STL-IC-Gross</v>
          </cell>
          <cell r="E104" t="str">
            <v>FICA Tax Deduct-Employ Paychck</v>
          </cell>
          <cell r="G104" t="str">
            <v>LTD Trans Cur Transition Trust</v>
          </cell>
          <cell r="I104" t="str">
            <v>Materials &amp; Supplies</v>
          </cell>
          <cell r="K104" t="str">
            <v>Interest on US Govt Obligation</v>
          </cell>
        </row>
        <row r="105">
          <cell r="A105" t="str">
            <v>MTM STA-IC-Contractual Netting</v>
          </cell>
          <cell r="C105" t="str">
            <v>MTM STL-IC-Contractual Netting</v>
          </cell>
          <cell r="E105" t="str">
            <v>SIT Withheld-Employee Paychcks</v>
          </cell>
          <cell r="G105" t="str">
            <v>LTD due 1yr Transition Trusts</v>
          </cell>
          <cell r="I105" t="str">
            <v>Materials &amp; Supplies- Nonstock</v>
          </cell>
          <cell r="K105" t="str">
            <v>FIN 48 Int Income - Federal</v>
          </cell>
        </row>
        <row r="106">
          <cell r="A106" t="str">
            <v>MTM STA-IC-Alloc Collateral</v>
          </cell>
          <cell r="C106" t="str">
            <v>MTM STL-IC-Alloc Collateral</v>
          </cell>
          <cell r="E106" t="str">
            <v>Backup Withhold - FIT Other</v>
          </cell>
          <cell r="I106" t="str">
            <v>Mtrls &amp; Suppls-Out for Repair</v>
          </cell>
          <cell r="K106" t="str">
            <v>FIN 48 Int Income - Illinois</v>
          </cell>
        </row>
        <row r="107">
          <cell r="A107" t="str">
            <v>MTM STA-IC-Default Reserve</v>
          </cell>
          <cell r="C107" t="str">
            <v>MTM STL-IC-Default Reserve</v>
          </cell>
          <cell r="E107" t="str">
            <v>Local Income Tax Withholding</v>
          </cell>
          <cell r="I107" t="str">
            <v>Storm Kits / Open Stock</v>
          </cell>
          <cell r="K107" t="str">
            <v>FIN 48 Int Income-Pennsylvania</v>
          </cell>
        </row>
        <row r="108">
          <cell r="A108" t="str">
            <v>New account requested</v>
          </cell>
          <cell r="E108" t="str">
            <v>Medicare Tax Withholding</v>
          </cell>
          <cell r="I108" t="str">
            <v>Consignment Matrl Memo Only</v>
          </cell>
          <cell r="K108" t="str">
            <v>Dividend Income</v>
          </cell>
        </row>
        <row r="109">
          <cell r="E109" t="str">
            <v>Occupational Priv Tax Withheld</v>
          </cell>
          <cell r="I109" t="str">
            <v>Allowance for ObsoleteMaterial</v>
          </cell>
          <cell r="K109" t="str">
            <v>Div-Less Than 20 Pct Owned Co</v>
          </cell>
        </row>
        <row r="110">
          <cell r="E110" t="str">
            <v>Misc.Tax- Payroll Withholdings</v>
          </cell>
        </row>
        <row r="111">
          <cell r="A111" t="str">
            <v>(select one)</v>
          </cell>
          <cell r="C111" t="str">
            <v>(select one)</v>
          </cell>
          <cell r="E111" t="str">
            <v>Family Medical Leave Insurance</v>
          </cell>
        </row>
        <row r="112">
          <cell r="A112" t="str">
            <v>Gas Stored Underground</v>
          </cell>
          <cell r="C112" t="str">
            <v>MTM LTL-CBN-Contractual Nettin</v>
          </cell>
          <cell r="E112" t="str">
            <v>Other Payroll Deductions</v>
          </cell>
          <cell r="I112" t="str">
            <v>(select one)</v>
          </cell>
          <cell r="K112" t="str">
            <v>(select one)</v>
          </cell>
        </row>
        <row r="113">
          <cell r="A113" t="str">
            <v>Gas Stored Underground-pledged</v>
          </cell>
          <cell r="C113" t="str">
            <v>MTM LTL-CBN-Alloc Collateral</v>
          </cell>
          <cell r="E113" t="str">
            <v>Stock Option Withholding</v>
          </cell>
          <cell r="I113" t="str">
            <v>Other Miscellaneous Curr Asset</v>
          </cell>
          <cell r="K113" t="str">
            <v>Retail - ARES / Choice</v>
          </cell>
        </row>
        <row r="114">
          <cell r="A114" t="str">
            <v>Liquefied Natural Gas Stores</v>
          </cell>
          <cell r="C114" t="str">
            <v>MTM LTL-CBN-Default Reserve</v>
          </cell>
          <cell r="I114" t="str">
            <v>MTM STA-CFH-Gross</v>
          </cell>
          <cell r="K114" t="str">
            <v>Retail - PPO</v>
          </cell>
        </row>
        <row r="115">
          <cell r="A115" t="str">
            <v>Oil Inventory</v>
          </cell>
          <cell r="C115" t="str">
            <v>MTM LTL-CFH-Gross</v>
          </cell>
          <cell r="I115" t="str">
            <v>MTM STA-CFH-ContractualNettinG</v>
          </cell>
          <cell r="K115" t="str">
            <v>Retail - Home Heating</v>
          </cell>
        </row>
        <row r="116">
          <cell r="A116" t="str">
            <v>Gas Inventory</v>
          </cell>
          <cell r="C116" t="str">
            <v>MTM LTL-CFH-Contractual Nettin</v>
          </cell>
          <cell r="I116" t="str">
            <v>MTM STA-CFH-Alloc Collateral</v>
          </cell>
          <cell r="K116" t="str">
            <v>Retail Home Heat - Choice</v>
          </cell>
        </row>
        <row r="117">
          <cell r="A117" t="str">
            <v>Mark-to-Market Gas Storage</v>
          </cell>
          <cell r="C117" t="str">
            <v>MTM LTL-CFH-Default Reserve</v>
          </cell>
          <cell r="I117" t="str">
            <v>MTM STA-CFH-Default Reserve</v>
          </cell>
          <cell r="K117" t="str">
            <v>Retail</v>
          </cell>
        </row>
        <row r="118">
          <cell r="A118" t="str">
            <v>Coal Inventory</v>
          </cell>
          <cell r="C118" t="str">
            <v>MTM LTL-OD-Gross</v>
          </cell>
          <cell r="I118" t="str">
            <v>CFH-Option Premiums - STA</v>
          </cell>
          <cell r="K118" t="str">
            <v>Retail - Transitional Services</v>
          </cell>
        </row>
        <row r="119">
          <cell r="A119" t="str">
            <v>Auxilary Diesel fuel</v>
          </cell>
          <cell r="C119" t="str">
            <v>MTM LTL-OD-Contractual Netting</v>
          </cell>
          <cell r="I119" t="str">
            <v>MTM STA-OD-Gross</v>
          </cell>
          <cell r="K119" t="str">
            <v>Retail - Revenue Deferral</v>
          </cell>
        </row>
        <row r="120">
          <cell r="A120" t="str">
            <v>Propane</v>
          </cell>
          <cell r="C120" t="str">
            <v>MTM LTL-OD-Alloc Collateral</v>
          </cell>
          <cell r="I120" t="str">
            <v>MTM STA-OD-Contractual Netting</v>
          </cell>
          <cell r="K120" t="str">
            <v>Partial Requirements</v>
          </cell>
        </row>
        <row r="121">
          <cell r="A121" t="str">
            <v>Emission Allowances</v>
          </cell>
          <cell r="C121" t="str">
            <v>MTM LTL-OD-Default Reserve</v>
          </cell>
          <cell r="I121" t="str">
            <v>MTM STA-OD-Alloc Collateral</v>
          </cell>
          <cell r="K121" t="str">
            <v>Retail - Default/Non-Choice</v>
          </cell>
        </row>
        <row r="122">
          <cell r="C122" t="str">
            <v>OD-Option Premiums - LTL</v>
          </cell>
          <cell r="I122" t="str">
            <v>MTM STA-OD-Default Reserve</v>
          </cell>
          <cell r="K122" t="str">
            <v>Unbilled Retail - ARES/Choice</v>
          </cell>
        </row>
        <row r="123">
          <cell r="C123" t="str">
            <v>MTM LTL-R-Gross</v>
          </cell>
          <cell r="I123" t="str">
            <v>OD-Option Premiums - STA</v>
          </cell>
          <cell r="K123" t="str">
            <v>Unbilled Retail - PPO</v>
          </cell>
        </row>
        <row r="124">
          <cell r="C124" t="str">
            <v>MTM LTL-R-Contractual Netting</v>
          </cell>
          <cell r="I124" t="str">
            <v>MTM STA-R-Gross</v>
          </cell>
          <cell r="K124" t="str">
            <v>Unbilled Retail - Home Heating</v>
          </cell>
        </row>
        <row r="125">
          <cell r="C125" t="str">
            <v>MTM LTL-R-Alloc Collateral</v>
          </cell>
          <cell r="I125" t="str">
            <v>MTM STA-R-Contractual Netting</v>
          </cell>
          <cell r="K125" t="str">
            <v>Unbill Ret Home Heat - Choice</v>
          </cell>
        </row>
        <row r="126">
          <cell r="C126" t="str">
            <v>MTM LTL-R-Default Reserve</v>
          </cell>
          <cell r="I126" t="str">
            <v>MTM STA-R-Alloc Collateral</v>
          </cell>
          <cell r="K126" t="str">
            <v>Unbilled Retail</v>
          </cell>
        </row>
        <row r="127">
          <cell r="C127" t="str">
            <v>R-Option Premiums - LTL</v>
          </cell>
          <cell r="I127" t="str">
            <v>MTM STA-R-Default Reserve</v>
          </cell>
          <cell r="K127" t="str">
            <v>Unbilled Retail Transitnal Srv</v>
          </cell>
        </row>
        <row r="128">
          <cell r="C128" t="str">
            <v>New account requested</v>
          </cell>
          <cell r="I128" t="str">
            <v>R-Option Premiums - STA</v>
          </cell>
          <cell r="K128" t="str">
            <v>Unbilled Retail - Default/N-C</v>
          </cell>
        </row>
        <row r="129">
          <cell r="I129" t="str">
            <v>MTM STA-CBN-Gross</v>
          </cell>
          <cell r="K129" t="str">
            <v>Unbilled Retail - Revenue Def</v>
          </cell>
        </row>
        <row r="130">
          <cell r="I130" t="str">
            <v>MTM STA-CBN-ContractualNetting</v>
          </cell>
        </row>
        <row r="131">
          <cell r="I131" t="str">
            <v>MTM STA-CBN-Alloc Collateral</v>
          </cell>
        </row>
        <row r="132">
          <cell r="C132" t="str">
            <v>(select one)</v>
          </cell>
          <cell r="I132" t="str">
            <v>MTM STA-CBN-Default Reserve</v>
          </cell>
          <cell r="K132" t="str">
            <v>(select one)</v>
          </cell>
        </row>
        <row r="133">
          <cell r="C133" t="str">
            <v>MTM LTL-IC-Gross</v>
          </cell>
          <cell r="I133" t="str">
            <v>MTM STA-CBN-Option Premium</v>
          </cell>
          <cell r="K133" t="str">
            <v>Retail Gas</v>
          </cell>
        </row>
        <row r="134">
          <cell r="C134" t="str">
            <v>MTM LTL-IC-Contractual Netting</v>
          </cell>
          <cell r="I134" t="str">
            <v>Renewable Energy Credits</v>
          </cell>
          <cell r="K134" t="str">
            <v>Retail Gas - Choice</v>
          </cell>
        </row>
        <row r="135">
          <cell r="C135" t="str">
            <v>MTM LTL-IC-Alloc Collateral</v>
          </cell>
          <cell r="I135" t="str">
            <v>Margin Broker Accounts</v>
          </cell>
          <cell r="K135" t="str">
            <v>Retail Gas - Home Heating</v>
          </cell>
        </row>
        <row r="136">
          <cell r="A136" t="str">
            <v>(select one)</v>
          </cell>
          <cell r="C136" t="str">
            <v>MTM LTL-IC-Default Reserve</v>
          </cell>
          <cell r="I136" t="str">
            <v>Deferred Energy Options</v>
          </cell>
          <cell r="K136" t="str">
            <v>Retail Gas Home Heat - Choice</v>
          </cell>
        </row>
        <row r="137">
          <cell r="A137" t="str">
            <v>IL SIT Asset-Reclass Only</v>
          </cell>
          <cell r="C137" t="str">
            <v>New account requested</v>
          </cell>
          <cell r="I137" t="str">
            <v>Fuel Options - Current</v>
          </cell>
          <cell r="K137" t="str">
            <v>Retail Gas - Revenue Deferral</v>
          </cell>
        </row>
        <row r="138">
          <cell r="A138" t="str">
            <v>PA SIT Asset-Reclass Only</v>
          </cell>
          <cell r="I138" t="str">
            <v>Deferred Energy Costs - Gas</v>
          </cell>
          <cell r="K138" t="str">
            <v>Unbilled Retail Gas Revenue</v>
          </cell>
        </row>
        <row r="139">
          <cell r="A139" t="str">
            <v>Other SIT Asset-Reclass Only</v>
          </cell>
          <cell r="I139" t="str">
            <v>Gas EE Reg Asset - CA</v>
          </cell>
          <cell r="K139" t="str">
            <v>Unbilled Retail Gas - Choice</v>
          </cell>
        </row>
        <row r="140">
          <cell r="A140" t="str">
            <v>FIT Receivable-Rclss Acct Only</v>
          </cell>
          <cell r="I140" t="str">
            <v>Reg Asset Rider TS - CPP ST</v>
          </cell>
          <cell r="K140" t="str">
            <v>Unbilled Retail Gas - Rev Def</v>
          </cell>
        </row>
        <row r="141">
          <cell r="A141" t="str">
            <v>Revenue Tax Refund</v>
          </cell>
          <cell r="I141" t="str">
            <v>RA Transm Formula 2007 filing</v>
          </cell>
        </row>
        <row r="142">
          <cell r="A142" t="str">
            <v>A/R-Taxes other than Income</v>
          </cell>
          <cell r="I142" t="str">
            <v>RA Transm Formula 2008 filing</v>
          </cell>
        </row>
        <row r="143">
          <cell r="A143" t="str">
            <v>VAT Taxes Rec-Rclss Acct Only</v>
          </cell>
          <cell r="I143" t="str">
            <v>RA Transm Formula 2009 Filing</v>
          </cell>
          <cell r="K143" t="str">
            <v>(select one)</v>
          </cell>
        </row>
        <row r="144">
          <cell r="A144" t="str">
            <v>Foreign Taxes Rec-Rcls Only</v>
          </cell>
          <cell r="I144" t="str">
            <v>Assets held for Sale- current</v>
          </cell>
          <cell r="K144" t="str">
            <v>Fossil Fuel - Gas - Physical</v>
          </cell>
        </row>
        <row r="145">
          <cell r="A145" t="str">
            <v>Other Income Tax Receivable</v>
          </cell>
          <cell r="I145" t="str">
            <v>AEC Under-Recovery</v>
          </cell>
          <cell r="K145" t="str">
            <v>Fossil Fuel - Gas - Tolling</v>
          </cell>
        </row>
        <row r="146">
          <cell r="I146" t="str">
            <v>TSC Under-Recovery</v>
          </cell>
          <cell r="K146" t="str">
            <v>Fossil Fuel - Gas - Financial</v>
          </cell>
        </row>
        <row r="147">
          <cell r="I147" t="str">
            <v>GSA Under-Recovery</v>
          </cell>
          <cell r="K147" t="str">
            <v>Fossil Fuel - Oil - Physical</v>
          </cell>
        </row>
        <row r="148">
          <cell r="A148" t="str">
            <v>(select one)</v>
          </cell>
          <cell r="I148" t="str">
            <v>AEC Receivable</v>
          </cell>
          <cell r="K148" t="str">
            <v>Fossil Fuel - Oil - Financial</v>
          </cell>
        </row>
        <row r="149">
          <cell r="A149" t="str">
            <v>Prepaid Taxes</v>
          </cell>
          <cell r="I149" t="str">
            <v>USFC Under Recovery</v>
          </cell>
          <cell r="K149" t="str">
            <v>Fossil Fuel - Coal - Physical</v>
          </cell>
        </row>
        <row r="150">
          <cell r="A150" t="str">
            <v>Prepaid Lease Deposits</v>
          </cell>
          <cell r="K150" t="str">
            <v>Fossil Fuel - Coal - Tolling</v>
          </cell>
        </row>
        <row r="151">
          <cell r="A151" t="str">
            <v>Prepaid Rent</v>
          </cell>
          <cell r="K151" t="str">
            <v>Fossil Fuel - Coal - Financial</v>
          </cell>
        </row>
        <row r="152">
          <cell r="A152" t="str">
            <v>Prepaid Insurance</v>
          </cell>
          <cell r="K152" t="str">
            <v>Fossil Fuel - Other - Physical</v>
          </cell>
        </row>
        <row r="153">
          <cell r="A153" t="str">
            <v>Prepaid Dues</v>
          </cell>
          <cell r="I153" t="str">
            <v>(select one)</v>
          </cell>
          <cell r="K153" t="str">
            <v>Fossil Fuel - Other -Financial</v>
          </cell>
        </row>
        <row r="154">
          <cell r="A154" t="str">
            <v>Prepaid Nuclear License &amp; Fees</v>
          </cell>
          <cell r="I154" t="str">
            <v>Utility Plant in Service</v>
          </cell>
          <cell r="K154" t="str">
            <v>Fossil Fuel - Bookout</v>
          </cell>
        </row>
        <row r="155">
          <cell r="A155" t="str">
            <v>Prepaid Software Fee &amp; License</v>
          </cell>
          <cell r="I155" t="str">
            <v>Utility Plant Add-Unitized</v>
          </cell>
          <cell r="K155" t="str">
            <v>Emissions - Physical</v>
          </cell>
        </row>
        <row r="156">
          <cell r="A156" t="str">
            <v>State Franchise Tax</v>
          </cell>
          <cell r="I156" t="str">
            <v>Utility Plant Ret-Unitized</v>
          </cell>
          <cell r="K156" t="str">
            <v>Emissions - Financial</v>
          </cell>
        </row>
        <row r="157">
          <cell r="A157" t="str">
            <v>Postage</v>
          </cell>
          <cell r="I157" t="str">
            <v>Utility Plant Tran-Unitized</v>
          </cell>
          <cell r="K157" t="str">
            <v>Nuclear Fuel Amortization</v>
          </cell>
        </row>
        <row r="158">
          <cell r="A158" t="str">
            <v>Transmission Deposits</v>
          </cell>
          <cell r="I158" t="str">
            <v>Utiliity Plant Adj-Unitized</v>
          </cell>
          <cell r="K158" t="str">
            <v>Spent Nuclear Fuel</v>
          </cell>
        </row>
        <row r="159">
          <cell r="A159" t="str">
            <v>Prepayment to United Way</v>
          </cell>
          <cell r="I159" t="str">
            <v>Long-lived Asset-Asset Retire</v>
          </cell>
          <cell r="K159" t="str">
            <v>D&amp;D Fuel Expense</v>
          </cell>
        </row>
        <row r="160">
          <cell r="A160" t="str">
            <v>Costs in excess of billings</v>
          </cell>
          <cell r="I160" t="str">
            <v>FAS 143 Addition</v>
          </cell>
          <cell r="K160" t="str">
            <v>Gas</v>
          </cell>
        </row>
        <row r="161">
          <cell r="A161" t="str">
            <v>Co-owner Advances</v>
          </cell>
          <cell r="I161" t="str">
            <v>FAS 143 Retirement</v>
          </cell>
          <cell r="K161" t="str">
            <v>Fuel Transportation</v>
          </cell>
        </row>
        <row r="162">
          <cell r="A162" t="str">
            <v>Other Prepayments</v>
          </cell>
          <cell r="I162" t="str">
            <v>FAS 143 Transfer</v>
          </cell>
          <cell r="K162" t="str">
            <v>Fuel Handling Charges</v>
          </cell>
        </row>
        <row r="163">
          <cell r="I163" t="str">
            <v>FAS 143 Adjustment</v>
          </cell>
          <cell r="K163" t="str">
            <v>OTC Billed</v>
          </cell>
        </row>
        <row r="164">
          <cell r="I164" t="str">
            <v>ARC for FIN 47 - PPE</v>
          </cell>
          <cell r="K164" t="str">
            <v>Exchange Trade</v>
          </cell>
        </row>
        <row r="165">
          <cell r="A165" t="str">
            <v>(select one)</v>
          </cell>
          <cell r="I165" t="str">
            <v>ARC FIN 47 Addition</v>
          </cell>
          <cell r="K165" t="str">
            <v>Gas Injected to Storage</v>
          </cell>
        </row>
        <row r="166">
          <cell r="A166" t="str">
            <v>Restricted Cash</v>
          </cell>
          <cell r="I166" t="str">
            <v>ARC FIN 47 Retirement</v>
          </cell>
          <cell r="K166" t="str">
            <v>Gas Withdrawn from Storage</v>
          </cell>
        </row>
        <row r="167">
          <cell r="A167" t="str">
            <v>Escrow Accounts</v>
          </cell>
          <cell r="I167" t="str">
            <v>ARC FIN 47 Transfer</v>
          </cell>
          <cell r="K167" t="str">
            <v>Deferred Energy Cost-Gas</v>
          </cell>
        </row>
        <row r="168">
          <cell r="A168" t="str">
            <v>Restricted Cash - Trans Bonds</v>
          </cell>
          <cell r="I168" t="str">
            <v>ARC FIN 47 Adjustment</v>
          </cell>
          <cell r="K168" t="str">
            <v>Interruptible Service Profits</v>
          </cell>
        </row>
        <row r="169">
          <cell r="A169" t="str">
            <v>Restricted Investments</v>
          </cell>
          <cell r="E169" t="str">
            <v>(select one)</v>
          </cell>
          <cell r="I169" t="str">
            <v>Pooled Spare parts</v>
          </cell>
          <cell r="K169" t="str">
            <v>Misc Surcharge Revenues</v>
          </cell>
        </row>
        <row r="170">
          <cell r="E170" t="str">
            <v>Notes Payable</v>
          </cell>
          <cell r="I170" t="str">
            <v>Capital Leases</v>
          </cell>
          <cell r="K170" t="str">
            <v>MTM-Oil</v>
          </cell>
        </row>
        <row r="171">
          <cell r="E171" t="str">
            <v>Commercial Paper</v>
          </cell>
          <cell r="I171" t="str">
            <v>MGP Reg Asset</v>
          </cell>
          <cell r="K171" t="str">
            <v>MTM-Coal</v>
          </cell>
        </row>
        <row r="172">
          <cell r="E172" t="str">
            <v>Discount on Short-Term Debt</v>
          </cell>
          <cell r="I172" t="str">
            <v>Plant in Service-Reml Costs</v>
          </cell>
          <cell r="K172" t="str">
            <v>MTM-Gas</v>
          </cell>
        </row>
        <row r="173">
          <cell r="A173" t="str">
            <v>(select one)</v>
          </cell>
          <cell r="C173" t="str">
            <v>(select one)</v>
          </cell>
          <cell r="K173" t="str">
            <v>MTM-Emissions</v>
          </cell>
        </row>
        <row r="174">
          <cell r="A174" t="str">
            <v>Other Miscellaneous Curr Asset</v>
          </cell>
          <cell r="C174" t="str">
            <v>Misc Other Deferred Debits</v>
          </cell>
          <cell r="K174" t="str">
            <v>Deferral to Fuel Inventory</v>
          </cell>
        </row>
        <row r="175">
          <cell r="A175" t="str">
            <v>Misc. Other Special Funds</v>
          </cell>
          <cell r="C175" t="str">
            <v>Defer Unearnd Compensation Exp</v>
          </cell>
          <cell r="E175" t="str">
            <v>(select one)</v>
          </cell>
          <cell r="I175" t="str">
            <v>(select one)</v>
          </cell>
          <cell r="K175" t="str">
            <v>Fuel - Default Reserve</v>
          </cell>
        </row>
        <row r="176">
          <cell r="A176" t="str">
            <v>Renewable Energy Credits</v>
          </cell>
          <cell r="C176" t="str">
            <v>PCards</v>
          </cell>
          <cell r="E176" t="str">
            <v>I/C Short Term Notes Payable</v>
          </cell>
          <cell r="I176" t="str">
            <v>Plant Held for Future Use</v>
          </cell>
          <cell r="K176" t="str">
            <v>Fuel - OCI Freeze Roll-off</v>
          </cell>
        </row>
        <row r="177">
          <cell r="A177" t="str">
            <v>Margin Broker Accounts</v>
          </cell>
          <cell r="C177" t="str">
            <v>Stock Option Withholding</v>
          </cell>
          <cell r="E177" t="str">
            <v>I/C Current LTN Payable</v>
          </cell>
          <cell r="I177" t="str">
            <v>Plant Held Future Use-Not Clas</v>
          </cell>
        </row>
        <row r="178">
          <cell r="A178" t="str">
            <v>Other Assets Swap Agreements</v>
          </cell>
          <cell r="C178" t="str">
            <v>Intangible Pension Asset</v>
          </cell>
          <cell r="E178" t="str">
            <v>Notes Payable-NonConsol Affl</v>
          </cell>
          <cell r="I178" t="str">
            <v>Plant Held for Future Use-Clas</v>
          </cell>
        </row>
        <row r="179">
          <cell r="A179" t="str">
            <v>Deferred Energy Options</v>
          </cell>
          <cell r="C179" t="str">
            <v>LT Receivable Great Lakes</v>
          </cell>
          <cell r="E179" t="str">
            <v>Current LT Debt-NonConsol Affl</v>
          </cell>
          <cell r="K179" t="str">
            <v>(select one)</v>
          </cell>
          <cell r="M179" t="str">
            <v>(select one)</v>
          </cell>
        </row>
        <row r="180">
          <cell r="A180" t="str">
            <v>CD Invsts-90 days to 1 year</v>
          </cell>
          <cell r="C180" t="str">
            <v>CIMS Unearned Finance Charges</v>
          </cell>
          <cell r="K180" t="str">
            <v>PPA Tolling - Coal - Physical</v>
          </cell>
          <cell r="M180" t="str">
            <v>Purchased Power - Electric</v>
          </cell>
        </row>
        <row r="181">
          <cell r="A181" t="str">
            <v>Fuel Options - Current</v>
          </cell>
          <cell r="C181" t="str">
            <v>LT Rec- Minimum Lease Pymt</v>
          </cell>
          <cell r="I181" t="str">
            <v>(select one)</v>
          </cell>
          <cell r="K181" t="str">
            <v>PPA Tolling - Gas - Physical</v>
          </cell>
          <cell r="M181" t="str">
            <v>PPA Tolling - Electric</v>
          </cell>
        </row>
        <row r="182">
          <cell r="A182" t="str">
            <v>Deferred Energy Costs - Gas</v>
          </cell>
          <cell r="C182" t="str">
            <v>LT Unearned Int-Min Lease Pymt</v>
          </cell>
          <cell r="E182" t="str">
            <v>(select one)</v>
          </cell>
          <cell r="I182" t="str">
            <v>Non Utility Plant</v>
          </cell>
          <cell r="K182" t="str">
            <v>Purchased Power-Mark to Mark</v>
          </cell>
          <cell r="M182" t="str">
            <v>PPA NonTolling - Electric</v>
          </cell>
        </row>
        <row r="183">
          <cell r="A183" t="str">
            <v>SIT Deferred Tax Asset-current</v>
          </cell>
          <cell r="C183" t="str">
            <v>Long Term Receiv NonCon Affi</v>
          </cell>
          <cell r="E183" t="str">
            <v>Accrued Interest-Other</v>
          </cell>
          <cell r="I183" t="str">
            <v>Non-Utility Plant-Not Classifd</v>
          </cell>
          <cell r="K183" t="str">
            <v>Purchased Power - Electric</v>
          </cell>
          <cell r="M183" t="str">
            <v>Purch Power-Electric-Financial</v>
          </cell>
        </row>
        <row r="184">
          <cell r="A184" t="str">
            <v>Gas EE Reg Asset - CA</v>
          </cell>
          <cell r="C184" t="str">
            <v>LT Renewable Energy Credits</v>
          </cell>
          <cell r="E184" t="str">
            <v>Interest Accr Customer Deposit</v>
          </cell>
          <cell r="I184" t="str">
            <v>Non-Utility Plant- Classified</v>
          </cell>
          <cell r="K184" t="str">
            <v>PPA Tolling - Electric</v>
          </cell>
          <cell r="M184" t="str">
            <v>WIND Energy</v>
          </cell>
        </row>
        <row r="185">
          <cell r="A185" t="str">
            <v>Reg Asset Elec Swap ST</v>
          </cell>
          <cell r="C185" t="str">
            <v>Deferred RRS Accts Rec - LT</v>
          </cell>
          <cell r="E185" t="str">
            <v>Interest Accrued-Fed. Inc Tax</v>
          </cell>
          <cell r="K185" t="str">
            <v>PPA NonTolling - Electric</v>
          </cell>
          <cell r="M185" t="str">
            <v>PurchPower Electric-Bookout</v>
          </cell>
        </row>
        <row r="186">
          <cell r="A186" t="str">
            <v>Reg Asset Rider TS - CPP ST</v>
          </cell>
          <cell r="C186" t="str">
            <v>Unbilled RRS Accts Rec - LT</v>
          </cell>
          <cell r="E186" t="str">
            <v>Current FIN48 Int Pay-Federal</v>
          </cell>
          <cell r="K186" t="str">
            <v>Purch Power-Electric-Financial</v>
          </cell>
          <cell r="M186" t="str">
            <v>Purchased Power-Financial Prod</v>
          </cell>
        </row>
        <row r="187">
          <cell r="A187" t="str">
            <v>Reg Asset Rider AAF - CPP ST</v>
          </cell>
          <cell r="C187" t="str">
            <v>RRS Interest Rec - LT</v>
          </cell>
          <cell r="E187" t="str">
            <v>Current FIN48 Int Pay-IL</v>
          </cell>
          <cell r="I187" t="str">
            <v>(select one)</v>
          </cell>
          <cell r="K187" t="str">
            <v>WIND Energy</v>
          </cell>
          <cell r="M187" t="str">
            <v>Purchased Pwr - Financ Prod MT</v>
          </cell>
        </row>
        <row r="188">
          <cell r="A188" t="str">
            <v>RA Transm Formula 2007 filing</v>
          </cell>
          <cell r="C188" t="str">
            <v>Long Term Emission Allowances</v>
          </cell>
          <cell r="E188" t="str">
            <v>Current FIN48 Int Pay-PA</v>
          </cell>
          <cell r="I188" t="str">
            <v>Accumulated Depreciation</v>
          </cell>
          <cell r="K188" t="str">
            <v>Renewable Energy Credits</v>
          </cell>
        </row>
        <row r="189">
          <cell r="A189" t="str">
            <v>RA Transm Formula 2008 filing</v>
          </cell>
          <cell r="C189" t="str">
            <v>Rec/Cred dueDOE SptNuclr FulSt</v>
          </cell>
          <cell r="E189" t="str">
            <v>Interest Accr-State Inc Tax</v>
          </cell>
          <cell r="I189" t="str">
            <v>Salvage</v>
          </cell>
          <cell r="K189" t="str">
            <v>PurchPower Electric-Bookout</v>
          </cell>
        </row>
        <row r="190">
          <cell r="A190" t="str">
            <v>RA Transm Formula 2009 Filing</v>
          </cell>
          <cell r="C190" t="str">
            <v>Long-Term Prepayment-State Tax</v>
          </cell>
          <cell r="E190" t="str">
            <v>Interest Accr-Open Access Dep</v>
          </cell>
          <cell r="I190" t="str">
            <v>MGP Reg Asset Cost of Removal</v>
          </cell>
          <cell r="K190" t="str">
            <v>MTM-Electric</v>
          </cell>
        </row>
        <row r="191">
          <cell r="A191" t="str">
            <v>Short Term Emission Allowances</v>
          </cell>
          <cell r="C191" t="str">
            <v>Energy Options - Long-term</v>
          </cell>
          <cell r="E191" t="str">
            <v>Interest Accrued - Debt</v>
          </cell>
          <cell r="I191" t="str">
            <v>Accum Depr-Reml Costs</v>
          </cell>
          <cell r="K191" t="str">
            <v>MTM-Electric-Inffctvnss</v>
          </cell>
        </row>
        <row r="192">
          <cell r="A192" t="str">
            <v>ST Reg Asset Elec Procurement</v>
          </cell>
          <cell r="C192" t="str">
            <v>Defer Chicago Arbit Settlement</v>
          </cell>
          <cell r="E192" t="str">
            <v>CIMS - EPI Accrued Interest</v>
          </cell>
          <cell r="I192" t="str">
            <v>Accumulated Amortization - ARC</v>
          </cell>
          <cell r="K192" t="str">
            <v>MTM-Electric-Inffctvnss IC</v>
          </cell>
        </row>
        <row r="193">
          <cell r="A193" t="str">
            <v>AEC Under-Recovery</v>
          </cell>
          <cell r="C193" t="str">
            <v>Def Midwest Gen/Chcg Settlemnt</v>
          </cell>
          <cell r="I193" t="str">
            <v>Acc. Amort. - ARC - FIN 47</v>
          </cell>
          <cell r="K193" t="str">
            <v>Default Reserve</v>
          </cell>
        </row>
        <row r="194">
          <cell r="A194" t="str">
            <v>TSC Under-Recovery</v>
          </cell>
          <cell r="C194" t="str">
            <v>Proceeds - Property Sales</v>
          </cell>
          <cell r="I194" t="str">
            <v>Cost of Removal</v>
          </cell>
          <cell r="K194" t="str">
            <v>OCI Freeze Roll-off</v>
          </cell>
        </row>
        <row r="195">
          <cell r="A195" t="str">
            <v>GSA Under-Recovery</v>
          </cell>
          <cell r="C195" t="str">
            <v>Assets held for Sale- non-curr</v>
          </cell>
          <cell r="E195" t="str">
            <v>(select one)</v>
          </cell>
          <cell r="I195" t="str">
            <v>Accumulated Decommissioning</v>
          </cell>
          <cell r="K195" t="str">
            <v>Purchased Power-Financial Prod</v>
          </cell>
        </row>
        <row r="196">
          <cell r="A196" t="str">
            <v>AEC Receivable</v>
          </cell>
          <cell r="C196" t="str">
            <v>Deferred debit billed charges</v>
          </cell>
          <cell r="E196" t="str">
            <v>Foreign Taxes Payable</v>
          </cell>
          <cell r="I196" t="str">
            <v>Salvage - Unitized</v>
          </cell>
          <cell r="K196" t="str">
            <v>Purchased Pwr - Financ Prod MT</v>
          </cell>
        </row>
        <row r="197">
          <cell r="A197" t="str">
            <v>USFC Under Recovery</v>
          </cell>
          <cell r="C197" t="str">
            <v>Pleged Assets - FV Level 0</v>
          </cell>
          <cell r="E197" t="str">
            <v>Foreign Taxes Pay-Rcls Only</v>
          </cell>
          <cell r="K197" t="str">
            <v>Transmission Exp-Purch Power</v>
          </cell>
        </row>
        <row r="198">
          <cell r="A198" t="str">
            <v>Unamort Debt Expense-curr</v>
          </cell>
          <cell r="C198" t="str">
            <v>Pleged Assets - FV Level 1</v>
          </cell>
          <cell r="E198" t="str">
            <v>VAT Taxes Payable</v>
          </cell>
          <cell r="K198" t="str">
            <v>Tran Exp Schd, Sys Cntrl, Disp</v>
          </cell>
        </row>
        <row r="199">
          <cell r="C199" t="str">
            <v>Pleged Assets - FV Level 2</v>
          </cell>
          <cell r="E199" t="str">
            <v>FIT Payable - Previous Years</v>
          </cell>
          <cell r="I199" t="str">
            <v>(select one)</v>
          </cell>
          <cell r="K199" t="str">
            <v>Tran Exp Reliab Plan Strds Dev</v>
          </cell>
        </row>
        <row r="200">
          <cell r="C200" t="str">
            <v>Pleged Assets - FV Level 3</v>
          </cell>
          <cell r="E200" t="str">
            <v>FIT Payable - Prior Year</v>
          </cell>
          <cell r="I200" t="str">
            <v>Accum Amortization</v>
          </cell>
          <cell r="K200" t="str">
            <v>Tran Exp Mrkt Admn Monit Compl</v>
          </cell>
        </row>
        <row r="201">
          <cell r="A201" t="str">
            <v>(select one)</v>
          </cell>
          <cell r="E201" t="str">
            <v>FIT Payable - Current Year</v>
          </cell>
          <cell r="I201" t="str">
            <v>Accum Amortization-Lease Prop</v>
          </cell>
        </row>
        <row r="202">
          <cell r="A202" t="str">
            <v>Investmt in NonconsolidatedSub</v>
          </cell>
          <cell r="E202" t="str">
            <v>APB28 Payable</v>
          </cell>
        </row>
        <row r="203">
          <cell r="A203" t="str">
            <v>Investmt in ConsolidatedSub</v>
          </cell>
          <cell r="E203" t="str">
            <v>FIN 48 Tax Liability - Federal</v>
          </cell>
          <cell r="K203" t="str">
            <v>(select one)</v>
          </cell>
        </row>
        <row r="204">
          <cell r="A204" t="str">
            <v>Other Investments</v>
          </cell>
          <cell r="E204" t="str">
            <v>FIN 48 Tax Liability - IL</v>
          </cell>
          <cell r="I204" t="str">
            <v>(select one)</v>
          </cell>
          <cell r="K204" t="str">
            <v>I/C Gas Expense</v>
          </cell>
        </row>
        <row r="205">
          <cell r="A205" t="str">
            <v>CD Invsts-greater than 1 year</v>
          </cell>
          <cell r="E205" t="str">
            <v>FIN 48 Tax Liability - PA</v>
          </cell>
          <cell r="I205" t="str">
            <v>Impaired Production Plant</v>
          </cell>
          <cell r="K205" t="str">
            <v>I/C Electric Expense-Physical</v>
          </cell>
        </row>
        <row r="206">
          <cell r="A206" t="str">
            <v>Supp Mgmt Retirement Trust</v>
          </cell>
          <cell r="E206" t="str">
            <v>FIN 48 Tax Liability - Other</v>
          </cell>
          <cell r="I206" t="str">
            <v>Reg Asset Elec Swap ST</v>
          </cell>
          <cell r="K206" t="str">
            <v>I/C Electric Expense-Financial</v>
          </cell>
        </row>
        <row r="207">
          <cell r="A207" t="str">
            <v>Medical Trust for Executives</v>
          </cell>
          <cell r="E207" t="str">
            <v>FIT Payable - Reclass Account</v>
          </cell>
          <cell r="I207" t="str">
            <v>Reg Asset Rider AAF - CPP ST</v>
          </cell>
          <cell r="K207" t="str">
            <v>I/C Renewable Energy Credits</v>
          </cell>
        </row>
        <row r="208">
          <cell r="A208" t="str">
            <v>Def. Director Fee Master Trust</v>
          </cell>
          <cell r="E208" t="str">
            <v>IL Payable - Previous Years</v>
          </cell>
          <cell r="I208" t="str">
            <v>ST Reg Asset Elec Procurement</v>
          </cell>
          <cell r="K208" t="str">
            <v>I/C Transmission Expense</v>
          </cell>
        </row>
        <row r="209">
          <cell r="A209" t="str">
            <v>Cash Surrender Value</v>
          </cell>
          <cell r="E209" t="str">
            <v>IL Payable - Prior Year</v>
          </cell>
          <cell r="I209" t="str">
            <v>CTC Regulatory Asset</v>
          </cell>
          <cell r="K209" t="str">
            <v>Reimb Transm Exp to Suppliers</v>
          </cell>
        </row>
        <row r="210">
          <cell r="A210" t="str">
            <v>Life Insurance Deposit</v>
          </cell>
          <cell r="E210" t="str">
            <v>IL Payable - Current Year</v>
          </cell>
          <cell r="I210" t="str">
            <v>Settled CF Swaps</v>
          </cell>
          <cell r="K210" t="str">
            <v>Intercompany Fuel - Oil</v>
          </cell>
        </row>
        <row r="211">
          <cell r="A211" t="str">
            <v>Rabbi Trust - Level 1</v>
          </cell>
          <cell r="E211" t="str">
            <v>PA Payable - Previous Years</v>
          </cell>
          <cell r="I211" t="str">
            <v>AEPS - Regulatory Asset</v>
          </cell>
          <cell r="K211" t="str">
            <v>Intercompany Fuel - Gas</v>
          </cell>
        </row>
        <row r="212">
          <cell r="A212" t="str">
            <v>Rabbi Trust - Level 2</v>
          </cell>
          <cell r="E212" t="str">
            <v>PA Payable - Prior Year</v>
          </cell>
          <cell r="I212" t="str">
            <v>Gas Energy Efficiency Reg Asst</v>
          </cell>
          <cell r="K212" t="str">
            <v>Intercompany Emission Allowncs</v>
          </cell>
        </row>
        <row r="213">
          <cell r="A213" t="str">
            <v>Rabbi Trust - Level 3</v>
          </cell>
          <cell r="E213" t="str">
            <v>PA Payable - Current Year</v>
          </cell>
          <cell r="I213" t="str">
            <v>LT Reg Asset Elec Procurement</v>
          </cell>
          <cell r="K213" t="str">
            <v>I/C Utility Expense</v>
          </cell>
        </row>
        <row r="214">
          <cell r="A214" t="str">
            <v>Rabbi Trust - Level 0</v>
          </cell>
          <cell r="E214" t="str">
            <v>TX Payable - Previous Years</v>
          </cell>
          <cell r="I214" t="str">
            <v>USFC Under Recovery Reg Asset</v>
          </cell>
          <cell r="K214" t="str">
            <v>I/CFleet Services</v>
          </cell>
        </row>
        <row r="215">
          <cell r="A215" t="str">
            <v>Rabbi Trust-CashSurrendr value</v>
          </cell>
          <cell r="E215" t="str">
            <v>TX Payable - Prior Year</v>
          </cell>
          <cell r="I215" t="str">
            <v>Consumer Education Reg Asset</v>
          </cell>
          <cell r="K215" t="str">
            <v>I/C Other Expense</v>
          </cell>
        </row>
        <row r="216">
          <cell r="A216" t="str">
            <v>Lease Invs - Min Lease Payment</v>
          </cell>
          <cell r="E216" t="str">
            <v>TX Payable - Current Year</v>
          </cell>
          <cell r="I216" t="str">
            <v>Act 129 EE &amp; Conserv Reg Asst</v>
          </cell>
          <cell r="K216" t="str">
            <v>Elim Out of Bal - Exp &lt; Rev</v>
          </cell>
        </row>
        <row r="217">
          <cell r="A217" t="str">
            <v>Lease Invs - Unearned Interest</v>
          </cell>
          <cell r="E217" t="str">
            <v>TX Margin Tax Payable - 2007</v>
          </cell>
          <cell r="I217" t="str">
            <v>Post 2010 Regulatory Asset</v>
          </cell>
          <cell r="K217" t="str">
            <v>I/C Interest Expense</v>
          </cell>
        </row>
        <row r="218">
          <cell r="E218" t="str">
            <v>OT Payable - Previous Years</v>
          </cell>
          <cell r="I218" t="str">
            <v>Gas LIURP Regulatory Asset</v>
          </cell>
        </row>
        <row r="219">
          <cell r="E219" t="str">
            <v>OT Payable - Prior Year</v>
          </cell>
          <cell r="I219" t="str">
            <v>DSP 2 - Regulatory Asset</v>
          </cell>
        </row>
        <row r="220">
          <cell r="A220" t="str">
            <v>(select one)</v>
          </cell>
          <cell r="E220" t="str">
            <v>OT Payable - Current Year</v>
          </cell>
          <cell r="I220" t="str">
            <v>Gas Rate Case Reg Asset</v>
          </cell>
          <cell r="K220" t="str">
            <v>(select one)</v>
          </cell>
        </row>
        <row r="221">
          <cell r="A221" t="str">
            <v>Nuc Decom Tr Fd - FV Level 0</v>
          </cell>
          <cell r="E221" t="str">
            <v>Other SIT - Reclass Acct Only</v>
          </cell>
          <cell r="I221" t="str">
            <v>RTO Costs Regulatory</v>
          </cell>
          <cell r="K221" t="str">
            <v>Materials</v>
          </cell>
        </row>
        <row r="222">
          <cell r="A222" t="str">
            <v>Nuc Decom Tr Fd - FV Level 1</v>
          </cell>
          <cell r="E222" t="str">
            <v>PA SIT - Reclass Account Only</v>
          </cell>
          <cell r="I222" t="str">
            <v>Rider TS - CPP Reg Asset</v>
          </cell>
          <cell r="K222" t="str">
            <v>Tools</v>
          </cell>
        </row>
        <row r="223">
          <cell r="A223" t="str">
            <v>Nuc Decom Tr Fd - FV Level 2</v>
          </cell>
          <cell r="E223" t="str">
            <v>IL SIT - Reclass Account Only</v>
          </cell>
          <cell r="I223" t="str">
            <v>Reg Asset - Rider UF</v>
          </cell>
          <cell r="K223" t="str">
            <v>Material Delivery</v>
          </cell>
        </row>
        <row r="224">
          <cell r="A224" t="str">
            <v>Nuc Decom Tr Fd - FV Level 3</v>
          </cell>
          <cell r="E224" t="str">
            <v>Property Taxes Payable</v>
          </cell>
          <cell r="I224" t="str">
            <v>Act 129 Smart Meter defer O&amp;M</v>
          </cell>
          <cell r="K224" t="str">
            <v>Materials - Fuel</v>
          </cell>
        </row>
        <row r="225">
          <cell r="A225" t="str">
            <v>Nuclr DecommisionFund-tax qual</v>
          </cell>
          <cell r="E225" t="str">
            <v>Prsnl Prpty Lease Trnsctn Tax</v>
          </cell>
          <cell r="I225" t="str">
            <v>Act 129 Smart Meter oldmtrdep</v>
          </cell>
          <cell r="K225" t="str">
            <v>Materials-Water</v>
          </cell>
        </row>
        <row r="226">
          <cell r="A226" t="str">
            <v>Nuclr DecomFund-tax qual Lev 1</v>
          </cell>
          <cell r="E226" t="str">
            <v>Gross Receipts Tax Payable</v>
          </cell>
          <cell r="I226" t="str">
            <v>Act129SmartMeter newmtrdepRes</v>
          </cell>
          <cell r="K226" t="str">
            <v>Chemicals</v>
          </cell>
        </row>
        <row r="227">
          <cell r="A227" t="str">
            <v>Nuclr DecomFund-tax qual Lev 2</v>
          </cell>
          <cell r="E227" t="str">
            <v>Capital Stck/Franchise Tax Pay</v>
          </cell>
          <cell r="I227" t="str">
            <v>Act129SmartMeter newmtrdepSCI</v>
          </cell>
        </row>
        <row r="228">
          <cell r="A228" t="str">
            <v>Nuclr DecomFund-tax qual Lev 3</v>
          </cell>
          <cell r="E228" t="str">
            <v>Foreign Capital Tax</v>
          </cell>
          <cell r="I228" t="str">
            <v>Act129SmartMeter newmtrdepLCI</v>
          </cell>
        </row>
        <row r="229">
          <cell r="A229" t="str">
            <v>NuclrDecommisionFund-Nontaxqua</v>
          </cell>
          <cell r="E229" t="str">
            <v>Sales Tax Payable</v>
          </cell>
          <cell r="I229" t="str">
            <v>Act129SmartMeter cmmnasstcost</v>
          </cell>
          <cell r="K229" t="str">
            <v>(select one)</v>
          </cell>
        </row>
        <row r="230">
          <cell r="A230" t="str">
            <v>NuclrDecomFund-Nontaxqua Lev 1</v>
          </cell>
          <cell r="E230" t="str">
            <v>Use Tax Payable</v>
          </cell>
          <cell r="I230" t="str">
            <v>Act129SmartMeter UnderRecovRes</v>
          </cell>
          <cell r="K230" t="str">
            <v>Dues &amp; Subscriptions</v>
          </cell>
        </row>
        <row r="231">
          <cell r="A231" t="str">
            <v>NuclrDecomFund-Nontaxqua Lev 2</v>
          </cell>
          <cell r="E231" t="str">
            <v>Use Tax for Non-Titled Prs Prp</v>
          </cell>
          <cell r="I231" t="str">
            <v>Act129SmartMeter UnderRecovSCI</v>
          </cell>
          <cell r="K231" t="str">
            <v>Duplicating</v>
          </cell>
        </row>
        <row r="232">
          <cell r="A232" t="str">
            <v>NuclrDecomFund-Nontaxqua Lev 3</v>
          </cell>
          <cell r="E232" t="str">
            <v>Use Tax on Ttled Personal Prop</v>
          </cell>
          <cell r="I232" t="str">
            <v>Act129SmartMeter UnderRecovLCI</v>
          </cell>
          <cell r="K232" t="str">
            <v>Office Supplies</v>
          </cell>
        </row>
        <row r="233">
          <cell r="E233" t="str">
            <v>Use/Sales Tax Reserve</v>
          </cell>
          <cell r="I233" t="str">
            <v>Act129SmartMeter defOMthruJune</v>
          </cell>
          <cell r="K233" t="str">
            <v>Other Office Expense</v>
          </cell>
        </row>
        <row r="234">
          <cell r="E234" t="str">
            <v>PURTA Tax Payable</v>
          </cell>
          <cell r="I234" t="str">
            <v>Act129SmartMeter DefOM Jul Dec</v>
          </cell>
          <cell r="K234" t="str">
            <v>Postage &amp; Delivery</v>
          </cell>
        </row>
        <row r="235">
          <cell r="A235" t="str">
            <v>(select one)</v>
          </cell>
          <cell r="C235" t="str">
            <v>(select one)</v>
          </cell>
          <cell r="E235" t="str">
            <v>FICA Taxes Payable- Employer</v>
          </cell>
          <cell r="I235" t="str">
            <v>Nuclear D&amp;D Regulatory Asset</v>
          </cell>
          <cell r="K235" t="str">
            <v>Equipment Rentals/Leases</v>
          </cell>
        </row>
        <row r="236">
          <cell r="A236" t="str">
            <v>Derivative Instrmnts Assts-Hdg</v>
          </cell>
          <cell r="C236" t="str">
            <v>MTM LTA-IC-Gross</v>
          </cell>
          <cell r="E236" t="str">
            <v>Other Payroll Taxes</v>
          </cell>
          <cell r="I236" t="str">
            <v>ARO Regulatory Asset</v>
          </cell>
          <cell r="K236" t="str">
            <v>Property Rentals/Leases</v>
          </cell>
        </row>
        <row r="237">
          <cell r="A237" t="str">
            <v>Deriv Instrmnts Asts-Hdg Lev 1</v>
          </cell>
          <cell r="C237" t="str">
            <v>MTM LTA-IC-Contractual Netting</v>
          </cell>
          <cell r="E237" t="str">
            <v>Other Payroll Taxes - AIP</v>
          </cell>
          <cell r="I237" t="str">
            <v>ARO Reg Asst -Unreal Gain/loss</v>
          </cell>
          <cell r="K237" t="str">
            <v>Facilities Rentals/Leases</v>
          </cell>
        </row>
        <row r="238">
          <cell r="A238" t="str">
            <v>Deriv Instrmnts Asts-Hdg Lev 2</v>
          </cell>
          <cell r="C238" t="str">
            <v>MTM LTA-IC-Alloc Collateral</v>
          </cell>
          <cell r="E238" t="str">
            <v>FUTA Taxes Payable-Employer</v>
          </cell>
          <cell r="I238" t="str">
            <v>ARO Reg Asst -Accretion</v>
          </cell>
          <cell r="K238" t="str">
            <v>Allocated Facilities</v>
          </cell>
        </row>
        <row r="239">
          <cell r="A239" t="str">
            <v>Deriv Instrmnts Asts-Hdg Lev 3</v>
          </cell>
          <cell r="C239" t="str">
            <v>MTM LTA-IC-Default Reserve</v>
          </cell>
          <cell r="E239" t="str">
            <v>SUTA Taxes Payable - Employer</v>
          </cell>
          <cell r="I239" t="str">
            <v>FIN 47 ARO Regulatory Asset</v>
          </cell>
          <cell r="K239" t="str">
            <v>Transmission Rent Expense</v>
          </cell>
        </row>
        <row r="240">
          <cell r="A240" t="str">
            <v>MTM LTA CBN Gross</v>
          </cell>
          <cell r="C240" t="str">
            <v>New account requested</v>
          </cell>
          <cell r="E240" t="str">
            <v>Other Taxes Payable</v>
          </cell>
          <cell r="I240" t="str">
            <v>FIN47 Reg Asst - Acctn/Amrtn</v>
          </cell>
          <cell r="K240" t="str">
            <v>Customer Fines &amp; Penalties</v>
          </cell>
        </row>
        <row r="241">
          <cell r="A241" t="str">
            <v>MTM LTA-CBN-Contractual Nettin</v>
          </cell>
          <cell r="E241" t="str">
            <v>IL Low Inc EAF &amp; Renw Eng Asst</v>
          </cell>
          <cell r="I241" t="str">
            <v>Accr Vacation Regulatory Asset</v>
          </cell>
          <cell r="K241" t="str">
            <v>Governmental Fines &amp; Penalties</v>
          </cell>
        </row>
        <row r="242">
          <cell r="A242" t="str">
            <v>MTM LTA-CBN-Alloc Collateral</v>
          </cell>
          <cell r="E242" t="str">
            <v>Municipal Franchise &amp; IMF Tax</v>
          </cell>
          <cell r="I242" t="str">
            <v>Reg Asset Elec Swap LT</v>
          </cell>
          <cell r="K242" t="str">
            <v>Charitable Contributions</v>
          </cell>
        </row>
        <row r="243">
          <cell r="A243" t="str">
            <v>MTM LTA-CBN-Default Reserve</v>
          </cell>
          <cell r="E243" t="str">
            <v>Utility Revenue Tax</v>
          </cell>
          <cell r="I243" t="str">
            <v>FAS106 NonPension post RetireR</v>
          </cell>
          <cell r="K243" t="str">
            <v>Donated Services Expense</v>
          </cell>
        </row>
        <row r="244">
          <cell r="A244" t="str">
            <v>MTM LTA-CBN-Option Premium</v>
          </cell>
          <cell r="E244" t="str">
            <v>Public Utility Fund Contrib.</v>
          </cell>
          <cell r="I244" t="str">
            <v>FAS 158 Reg Asset - Pension</v>
          </cell>
          <cell r="K244" t="str">
            <v>Seminars and Training</v>
          </cell>
        </row>
        <row r="245">
          <cell r="A245" t="str">
            <v>MTM LTA-CFH-Gross</v>
          </cell>
          <cell r="E245" t="str">
            <v>Employers Expns Tax (Head Tax)</v>
          </cell>
          <cell r="I245" t="str">
            <v>FAS 158 Reg Asset - OPEB</v>
          </cell>
          <cell r="K245" t="str">
            <v>Injuries and Damages</v>
          </cell>
        </row>
        <row r="246">
          <cell r="A246" t="str">
            <v>MTM LTA-CFH-ContractualNetting</v>
          </cell>
          <cell r="E246" t="str">
            <v>IL Distribution Tax</v>
          </cell>
          <cell r="I246" t="str">
            <v>Compensated Absences Regulator</v>
          </cell>
          <cell r="K246" t="str">
            <v>Utilities</v>
          </cell>
        </row>
        <row r="247">
          <cell r="A247" t="str">
            <v>MTM LTA-CFH-Alloc Collateral</v>
          </cell>
          <cell r="E247" t="str">
            <v>Service Tax</v>
          </cell>
          <cell r="I247" t="str">
            <v>FASB 112 Regulatory Asset</v>
          </cell>
          <cell r="K247" t="str">
            <v>Permits</v>
          </cell>
        </row>
        <row r="248">
          <cell r="A248" t="str">
            <v>MTM LTA-CFH-Default Reserve</v>
          </cell>
          <cell r="E248" t="str">
            <v>Taxes Other Than Income Recl</v>
          </cell>
          <cell r="I248" t="str">
            <v>ITC Regulatory Asset</v>
          </cell>
          <cell r="K248" t="str">
            <v>Bank Charge&amp; oth Related Fees</v>
          </cell>
        </row>
        <row r="249">
          <cell r="A249" t="str">
            <v>CFH-Option Premiums - LTA</v>
          </cell>
          <cell r="I249" t="str">
            <v>FASB 109 Regulatory Asset-Fed</v>
          </cell>
          <cell r="K249" t="str">
            <v>Regulatory Fees &amp; Assessments</v>
          </cell>
        </row>
        <row r="250">
          <cell r="A250" t="str">
            <v>MTM LTA-OD-Gross</v>
          </cell>
          <cell r="I250" t="str">
            <v>Reg Ast/Lia F109 Fed -FERC 182</v>
          </cell>
          <cell r="K250" t="str">
            <v>Board of Director-Compensation</v>
          </cell>
        </row>
        <row r="251">
          <cell r="A251" t="str">
            <v>MTM LTA-OD-Contractual Netting</v>
          </cell>
          <cell r="E251" t="str">
            <v>(select one)</v>
          </cell>
          <cell r="I251" t="str">
            <v>FASB 109 Regulatory Asset-Stat</v>
          </cell>
          <cell r="K251" t="str">
            <v>Developer Royalty Fees - Wind</v>
          </cell>
        </row>
        <row r="252">
          <cell r="A252" t="str">
            <v>MTM LTA-OD-Alloc Collateral</v>
          </cell>
          <cell r="E252" t="str">
            <v>Accrued Payroll</v>
          </cell>
          <cell r="I252" t="str">
            <v>Reg Ast/Lia F109 ST -FERC 182</v>
          </cell>
          <cell r="K252" t="str">
            <v>Warranty Expense - Wind</v>
          </cell>
        </row>
        <row r="253">
          <cell r="A253" t="str">
            <v>MTM LTA-OD-Default Reserve</v>
          </cell>
          <cell r="E253" t="str">
            <v>Accrued Bonuses &amp; Incentives</v>
          </cell>
          <cell r="I253" t="str">
            <v>Med Part D - Reg Asset</v>
          </cell>
          <cell r="K253" t="str">
            <v>PAC Administrations</v>
          </cell>
        </row>
        <row r="254">
          <cell r="A254" t="str">
            <v>OD-Option Premiums - LTA</v>
          </cell>
          <cell r="E254" t="str">
            <v>Other Accrued Incentive Plans</v>
          </cell>
          <cell r="I254" t="str">
            <v>FIN 48 Regulatory Asset - Fed</v>
          </cell>
          <cell r="K254" t="str">
            <v>Federal &amp; State Lobbying</v>
          </cell>
        </row>
        <row r="255">
          <cell r="A255" t="str">
            <v>MTM LTA-R-Gross</v>
          </cell>
          <cell r="E255" t="str">
            <v>Accrued Benefits</v>
          </cell>
          <cell r="I255" t="str">
            <v>FIN 48 Regulatory Asset -State</v>
          </cell>
          <cell r="K255" t="str">
            <v>Local Lobbying</v>
          </cell>
        </row>
        <row r="256">
          <cell r="A256" t="str">
            <v>MTM LTA-R-Contractual Netting</v>
          </cell>
          <cell r="E256" t="str">
            <v>Accrued Vacation</v>
          </cell>
          <cell r="I256" t="str">
            <v>MGP Liability Regulatory Asset</v>
          </cell>
          <cell r="K256" t="str">
            <v>Environmental Remediation</v>
          </cell>
        </row>
        <row r="257">
          <cell r="A257" t="str">
            <v>MTM LTA-R-Alloc Collateral</v>
          </cell>
          <cell r="E257" t="str">
            <v>Accrued Severance Plans</v>
          </cell>
          <cell r="I257" t="str">
            <v>Global Settlement Reg Asset</v>
          </cell>
          <cell r="K257" t="str">
            <v>Fleet Srv-Veh RaFleet Services</v>
          </cell>
        </row>
        <row r="258">
          <cell r="A258" t="str">
            <v>MTM LTA-R-Default Reserve</v>
          </cell>
          <cell r="E258" t="str">
            <v>Severance- FAS112 Liabilities</v>
          </cell>
          <cell r="I258" t="str">
            <v>Severance Cost - Reg Asset</v>
          </cell>
          <cell r="K258" t="str">
            <v>Fleet Srv-Oth Veh Related Cost</v>
          </cell>
        </row>
        <row r="259">
          <cell r="A259" t="str">
            <v>R-Option Premiums - LTA</v>
          </cell>
          <cell r="E259" t="str">
            <v>Severence Liability - General</v>
          </cell>
          <cell r="I259" t="str">
            <v>Electric Rate Case Reg Asset</v>
          </cell>
          <cell r="K259" t="str">
            <v>Hired Hauling/Rental Veh Cost</v>
          </cell>
        </row>
        <row r="260">
          <cell r="A260" t="str">
            <v>MTM LTA-IC-Gross</v>
          </cell>
          <cell r="E260" t="str">
            <v>Severence Liability - Specific</v>
          </cell>
          <cell r="I260" t="str">
            <v>Procurement Case - Reg Asset</v>
          </cell>
          <cell r="K260" t="str">
            <v>Chauffeur Services</v>
          </cell>
        </row>
        <row r="261">
          <cell r="A261" t="str">
            <v>MTM LTA-IC-Contractual Netting</v>
          </cell>
          <cell r="E261" t="str">
            <v>Severence - Specific -Accruals</v>
          </cell>
          <cell r="I261" t="str">
            <v>EDA Regulatory Asset</v>
          </cell>
          <cell r="K261" t="str">
            <v>Professional Memberships</v>
          </cell>
        </row>
        <row r="262">
          <cell r="A262" t="str">
            <v>MTM LTA-IC-Alloc Collateral</v>
          </cell>
          <cell r="E262" t="str">
            <v>Other Accrued Expenses</v>
          </cell>
          <cell r="I262" t="str">
            <v>Unrecover Nuclr Decommission C</v>
          </cell>
          <cell r="K262" t="str">
            <v>Club &amp; Social Membership</v>
          </cell>
        </row>
        <row r="263">
          <cell r="A263" t="str">
            <v>MTM LTA-IC-Default Reserve</v>
          </cell>
          <cell r="E263" t="str">
            <v>Accrued Legal</v>
          </cell>
          <cell r="I263" t="str">
            <v>OCA Regulatory Asset</v>
          </cell>
          <cell r="K263" t="str">
            <v>Other Expenses</v>
          </cell>
        </row>
        <row r="264">
          <cell r="A264" t="str">
            <v>New account requested</v>
          </cell>
          <cell r="I264" t="str">
            <v>Rider PE Regulatory Asset</v>
          </cell>
          <cell r="K264" t="str">
            <v>O&amp;M Reg Asset Amortization</v>
          </cell>
        </row>
        <row r="265">
          <cell r="I265" t="str">
            <v>Rate Case 05-0597 Rehearing</v>
          </cell>
          <cell r="K265" t="str">
            <v>Record receipt turnkey facilit</v>
          </cell>
        </row>
        <row r="266">
          <cell r="E266" t="str">
            <v>(select one)</v>
          </cell>
          <cell r="I266" t="str">
            <v>LEASE ABAND  Docket  #07-0566</v>
          </cell>
          <cell r="K266" t="str">
            <v>Decommissioning Expense</v>
          </cell>
        </row>
        <row r="267">
          <cell r="A267" t="str">
            <v>(select one)</v>
          </cell>
          <cell r="E267" t="str">
            <v>Deferred Compensation Unit Pln</v>
          </cell>
          <cell r="I267" t="str">
            <v>Recoverable Transition Costs</v>
          </cell>
        </row>
        <row r="268">
          <cell r="A268" t="str">
            <v>Utility Plant in Service</v>
          </cell>
          <cell r="E268" t="str">
            <v>Emp Gift Group Life Insurance</v>
          </cell>
          <cell r="I268" t="str">
            <v>Rate Case Expenses 07-0566</v>
          </cell>
        </row>
        <row r="269">
          <cell r="A269" t="str">
            <v>Utility Plant Add-Unitized</v>
          </cell>
          <cell r="E269" t="str">
            <v>Executive Death Benefits</v>
          </cell>
          <cell r="I269" t="str">
            <v>FIN47 Reg Asset Dock #07-0566</v>
          </cell>
          <cell r="K269" t="str">
            <v>(select one)</v>
          </cell>
        </row>
        <row r="270">
          <cell r="A270" t="str">
            <v>Utility Plant Ret-Unitized</v>
          </cell>
          <cell r="E270" t="str">
            <v>Non-Pension Benefits - Other</v>
          </cell>
          <cell r="I270" t="str">
            <v>AMP Regulatory Asset</v>
          </cell>
          <cell r="K270" t="str">
            <v>Absent Time</v>
          </cell>
        </row>
        <row r="271">
          <cell r="A271" t="str">
            <v>Utility Plant Tran-Unitized</v>
          </cell>
          <cell r="E271" t="str">
            <v>Excess Benefit Savings Plan</v>
          </cell>
          <cell r="I271" t="str">
            <v>PORCB Regulatory  Asset</v>
          </cell>
          <cell r="K271" t="str">
            <v>Regular Time</v>
          </cell>
        </row>
        <row r="272">
          <cell r="A272" t="str">
            <v>Utiliity Plant Adj-Unitized</v>
          </cell>
          <cell r="E272" t="str">
            <v>Deferred Comp Plan</v>
          </cell>
          <cell r="I272" t="str">
            <v>Regulatory Asset</v>
          </cell>
          <cell r="K272" t="str">
            <v>Vacation Time</v>
          </cell>
        </row>
        <row r="273">
          <cell r="A273" t="str">
            <v>Plant in Service-Reml Costs</v>
          </cell>
          <cell r="E273" t="str">
            <v>Deferred Comp Plan - Level 1</v>
          </cell>
          <cell r="I273" t="str">
            <v>Reg Lia F109 Federal -FERC 182</v>
          </cell>
          <cell r="K273" t="str">
            <v>IT Distributed Labor</v>
          </cell>
        </row>
        <row r="274">
          <cell r="A274" t="str">
            <v>Long-lived Asset-Asset Retire</v>
          </cell>
          <cell r="E274" t="str">
            <v>Deferred Comp Plan - Level 2</v>
          </cell>
          <cell r="I274" t="str">
            <v>Reg Lia F109 State -FERC 182</v>
          </cell>
          <cell r="K274" t="str">
            <v>Paid Time Off Allocation</v>
          </cell>
        </row>
        <row r="275">
          <cell r="A275" t="str">
            <v>FAS 143 Addition</v>
          </cell>
          <cell r="E275" t="str">
            <v>Deferred Comp Plan - Level 3</v>
          </cell>
          <cell r="I275" t="str">
            <v>ARO Regulatory Asset</v>
          </cell>
          <cell r="K275" t="str">
            <v>Overtime Wages</v>
          </cell>
        </row>
        <row r="276">
          <cell r="A276" t="str">
            <v>FAS 143 Retirement</v>
          </cell>
          <cell r="E276" t="str">
            <v>Stock Bonus Deferral Plan</v>
          </cell>
          <cell r="I276" t="str">
            <v>Unreal Gain/Loss ARO Reg Asset</v>
          </cell>
          <cell r="K276" t="str">
            <v>Hazard Pay</v>
          </cell>
        </row>
        <row r="277">
          <cell r="A277" t="str">
            <v>FAS 143 Transfer</v>
          </cell>
          <cell r="E277" t="str">
            <v>Restricted stock - liability</v>
          </cell>
          <cell r="I277" t="str">
            <v>Accrete Exp ARO Reg Asset</v>
          </cell>
          <cell r="K277" t="str">
            <v>Performance Based Awards</v>
          </cell>
        </row>
        <row r="278">
          <cell r="A278" t="str">
            <v>FAS 143 Adjustment</v>
          </cell>
          <cell r="E278" t="str">
            <v>Long Term Shares Award Program</v>
          </cell>
          <cell r="I278" t="str">
            <v>Settled CF Swaps - Losses</v>
          </cell>
          <cell r="K278" t="str">
            <v>Signing Bonuses</v>
          </cell>
        </row>
        <row r="279">
          <cell r="A279" t="str">
            <v>ARC for FIN 47 - PPE</v>
          </cell>
          <cell r="E279" t="str">
            <v>Directors Stock Deferral Plan</v>
          </cell>
          <cell r="I279" t="str">
            <v>Recoverable RTO Start-up Costs</v>
          </cell>
          <cell r="K279" t="str">
            <v>Nuclear Licensing Bonuses</v>
          </cell>
        </row>
        <row r="280">
          <cell r="A280" t="str">
            <v>ARC FIN 47 Addition</v>
          </cell>
          <cell r="E280" t="str">
            <v>Mgmt. Retention Incentive Plan</v>
          </cell>
          <cell r="I280" t="str">
            <v>Global Settlement Reg Liablty</v>
          </cell>
          <cell r="K280" t="str">
            <v>Other Payroll Premiums</v>
          </cell>
        </row>
        <row r="281">
          <cell r="A281" t="str">
            <v>ARC FIN 47 Retirement</v>
          </cell>
          <cell r="E281" t="str">
            <v>Benefit Liab reclass to Equity</v>
          </cell>
          <cell r="I281" t="str">
            <v>Recoverable Transition Costs</v>
          </cell>
          <cell r="K281" t="str">
            <v>Stock-based compensation</v>
          </cell>
        </row>
        <row r="282">
          <cell r="A282" t="str">
            <v>ARC FIN 47 Transfer</v>
          </cell>
          <cell r="E282" t="str">
            <v>FASB 112 Liability</v>
          </cell>
          <cell r="I282" t="str">
            <v>AAF Reg Asset</v>
          </cell>
          <cell r="K282" t="str">
            <v>Retention Incentive Awards</v>
          </cell>
        </row>
        <row r="283">
          <cell r="A283" t="str">
            <v>ARC FIN 47 Adjustment</v>
          </cell>
          <cell r="E283" t="str">
            <v>Long-term Incentive Plans</v>
          </cell>
          <cell r="I283" t="str">
            <v>MGP - Reg Asset</v>
          </cell>
          <cell r="K283" t="str">
            <v>ESPP Discount Cost</v>
          </cell>
        </row>
        <row r="284">
          <cell r="A284" t="str">
            <v>Capital Leases</v>
          </cell>
          <cell r="I284" t="str">
            <v>Severance Cost - Reg Asset</v>
          </cell>
          <cell r="K284" t="str">
            <v>Stock Option Comp Cost</v>
          </cell>
        </row>
        <row r="285">
          <cell r="A285" t="str">
            <v>Impaired Production Plant</v>
          </cell>
          <cell r="I285" t="str">
            <v>Rate Case Expense - Reg Asset</v>
          </cell>
          <cell r="K285" t="str">
            <v>Stock Based Comp Allocation</v>
          </cell>
        </row>
        <row r="286">
          <cell r="A286" t="str">
            <v>Plant Acquistion Adjustment</v>
          </cell>
          <cell r="E286" t="str">
            <v>(select one)</v>
          </cell>
          <cell r="I286" t="str">
            <v>Procurement Case - Reg Asset</v>
          </cell>
        </row>
        <row r="287">
          <cell r="A287" t="str">
            <v>Non Utility Plant</v>
          </cell>
          <cell r="E287" t="str">
            <v>Other Current Liabilities</v>
          </cell>
        </row>
        <row r="288">
          <cell r="A288" t="str">
            <v>Non-Utility Plant-Not Classifd</v>
          </cell>
          <cell r="E288" t="str">
            <v>Contracts Reserve-curr portion</v>
          </cell>
          <cell r="K288" t="str">
            <v>(select one)</v>
          </cell>
        </row>
        <row r="289">
          <cell r="A289" t="str">
            <v>Non-Utility Plant- Classified</v>
          </cell>
          <cell r="E289" t="str">
            <v>Grants Payable</v>
          </cell>
          <cell r="K289" t="str">
            <v>Medical Insurance Plan</v>
          </cell>
        </row>
        <row r="290">
          <cell r="A290" t="str">
            <v>Pooled Spare parts</v>
          </cell>
          <cell r="E290" t="str">
            <v>Deferred Energy Costs Liab-Gas</v>
          </cell>
          <cell r="I290" t="str">
            <v>(select one)</v>
          </cell>
          <cell r="K290" t="str">
            <v>Dental Insurance Plan</v>
          </cell>
        </row>
        <row r="291">
          <cell r="E291" t="str">
            <v>ST Reg Liab Elec Procurement</v>
          </cell>
          <cell r="I291" t="str">
            <v>Settled CF Swaps - Gains</v>
          </cell>
          <cell r="K291" t="str">
            <v>Vision Insurance Plan</v>
          </cell>
        </row>
        <row r="292">
          <cell r="E292" t="str">
            <v>AEC Over-Recovery</v>
          </cell>
          <cell r="I292" t="str">
            <v>ST Reg Liab Elec Procurement</v>
          </cell>
          <cell r="K292" t="str">
            <v>Other Benefit Plans</v>
          </cell>
        </row>
        <row r="293">
          <cell r="A293" t="str">
            <v>(select one)</v>
          </cell>
          <cell r="E293" t="str">
            <v>TSC Over-Recovery</v>
          </cell>
          <cell r="I293" t="str">
            <v>Reg Liability Elec Swap ST</v>
          </cell>
          <cell r="K293" t="str">
            <v>401 K Benefit Plan</v>
          </cell>
        </row>
        <row r="294">
          <cell r="A294" t="str">
            <v>Construction Work in Progres</v>
          </cell>
          <cell r="E294" t="str">
            <v>GSA Over-Recovery</v>
          </cell>
          <cell r="I294" t="str">
            <v>Reg Liability Rider AAF-CPP ST</v>
          </cell>
          <cell r="K294" t="str">
            <v>Disability Plan</v>
          </cell>
        </row>
        <row r="295">
          <cell r="A295" t="str">
            <v>Non-Unitized Utility Plant</v>
          </cell>
          <cell r="E295" t="str">
            <v>USFC Over Recovery</v>
          </cell>
          <cell r="I295" t="str">
            <v>Renewable Portfolio Standard</v>
          </cell>
          <cell r="K295" t="str">
            <v>Excess Benefits Saving Plan</v>
          </cell>
        </row>
        <row r="296">
          <cell r="A296" t="str">
            <v>Utility Plant Add-Nonunitized</v>
          </cell>
          <cell r="E296" t="str">
            <v>Reg Liability Elec Swap ST</v>
          </cell>
          <cell r="I296" t="str">
            <v>Reg Liab Transm Formula Rate</v>
          </cell>
          <cell r="K296" t="str">
            <v>Workers' Compensation Expense</v>
          </cell>
        </row>
        <row r="297">
          <cell r="A297" t="str">
            <v>Utility Plant Ret-Nonunitized</v>
          </cell>
          <cell r="E297" t="str">
            <v>Reg Liability Rider TS -CPP ST</v>
          </cell>
          <cell r="I297" t="str">
            <v>FASB 109 Requlatory Liab-Fed</v>
          </cell>
          <cell r="K297" t="str">
            <v>Fringe Benefit Allocation</v>
          </cell>
        </row>
        <row r="298">
          <cell r="A298" t="str">
            <v>Utility Plant Tran-Nonunitized</v>
          </cell>
          <cell r="E298" t="str">
            <v>Reg Liability Rider AAF-CPP ST</v>
          </cell>
          <cell r="I298" t="str">
            <v>FASB 109 Requlatory Liab-Sta</v>
          </cell>
          <cell r="K298" t="str">
            <v>Pension Benefit-Service Annty</v>
          </cell>
        </row>
        <row r="299">
          <cell r="A299" t="str">
            <v>Utiliity Plant Adj-Nonunitized</v>
          </cell>
          <cell r="E299" t="str">
            <v>Renewable Portfolio Standard</v>
          </cell>
          <cell r="I299" t="str">
            <v>Rider TS - CPP Reg Liability</v>
          </cell>
          <cell r="K299" t="str">
            <v>Pension Benef-Cash Balanc Pln</v>
          </cell>
        </row>
        <row r="300">
          <cell r="A300" t="str">
            <v>Cost of Removal</v>
          </cell>
          <cell r="E300" t="str">
            <v>Reg Liab Transm Formula Rate</v>
          </cell>
          <cell r="I300" t="str">
            <v>FIN 48 Regulatory Liab - Feder</v>
          </cell>
          <cell r="K300" t="str">
            <v>Pension Allocation</v>
          </cell>
        </row>
        <row r="301">
          <cell r="A301" t="str">
            <v>Salvage - Unitized</v>
          </cell>
          <cell r="E301" t="str">
            <v>AEC Obligation (Other CL)</v>
          </cell>
          <cell r="I301" t="str">
            <v>FIN 48 Regulatory Liab - State</v>
          </cell>
          <cell r="K301" t="str">
            <v>Post-Retirement Benefits</v>
          </cell>
        </row>
        <row r="302">
          <cell r="E302" t="str">
            <v>Margin Call - received</v>
          </cell>
          <cell r="I302" t="str">
            <v>Regulatory Liab-Removal Reserv</v>
          </cell>
          <cell r="K302" t="str">
            <v>Medicare Part D</v>
          </cell>
        </row>
        <row r="303">
          <cell r="E303" t="str">
            <v>Rev Subject to Refnd-Wholesale</v>
          </cell>
          <cell r="I303" t="str">
            <v>LT Reg Liab Elec Procurement</v>
          </cell>
          <cell r="K303" t="str">
            <v>Post-Retirement Benefits</v>
          </cell>
        </row>
        <row r="304">
          <cell r="A304" t="str">
            <v>(select one)</v>
          </cell>
          <cell r="E304" t="str">
            <v>Current-Guarantee/Indem</v>
          </cell>
          <cell r="I304" t="str">
            <v>Reg Liability Elec Swap LT</v>
          </cell>
          <cell r="K304" t="str">
            <v>Medicare Part D Subsidy</v>
          </cell>
        </row>
        <row r="305">
          <cell r="A305" t="str">
            <v>Accumulated Depreciation</v>
          </cell>
          <cell r="E305" t="str">
            <v>CPS Energy Efficiency Fund</v>
          </cell>
          <cell r="I305" t="str">
            <v>Settled CF Swaps - Gains</v>
          </cell>
          <cell r="K305" t="str">
            <v>Separation</v>
          </cell>
        </row>
        <row r="306">
          <cell r="A306" t="str">
            <v>Accum Depr-Reml Costs</v>
          </cell>
          <cell r="E306" t="str">
            <v>S/T Asset Retiremnt Obligation</v>
          </cell>
          <cell r="I306" t="str">
            <v>AAF Reg Liability</v>
          </cell>
        </row>
        <row r="307">
          <cell r="A307" t="str">
            <v>Accumulated Decommissioning</v>
          </cell>
          <cell r="E307" t="str">
            <v>Servicing Liability</v>
          </cell>
          <cell r="I307" t="str">
            <v>Reg Liability - Rider UF</v>
          </cell>
        </row>
        <row r="308">
          <cell r="A308" t="str">
            <v>Accum Amortization</v>
          </cell>
          <cell r="E308" t="str">
            <v>Rev Subject to Refund-Retail</v>
          </cell>
          <cell r="I308" t="str">
            <v>EDA Regulatory Liability</v>
          </cell>
          <cell r="K308" t="str">
            <v>(select one)</v>
          </cell>
        </row>
        <row r="309">
          <cell r="A309" t="str">
            <v>Accum Amortization-Lease Prop</v>
          </cell>
          <cell r="E309" t="str">
            <v>Negative Cash - Current</v>
          </cell>
          <cell r="I309" t="str">
            <v>USFC Over Recovery Reg Liab</v>
          </cell>
          <cell r="K309" t="str">
            <v>FICA</v>
          </cell>
        </row>
        <row r="310">
          <cell r="A310" t="str">
            <v>Accumulated Amortization - ARC</v>
          </cell>
          <cell r="E310" t="str">
            <v>REC Obligation</v>
          </cell>
          <cell r="I310" t="str">
            <v>Consumer Education Reg Liab</v>
          </cell>
          <cell r="K310" t="str">
            <v>FUTA</v>
          </cell>
        </row>
        <row r="311">
          <cell r="A311" t="str">
            <v>Acc. Amort. - ARC - FIN 47</v>
          </cell>
          <cell r="E311" t="str">
            <v>D&amp;D Liability - Current</v>
          </cell>
          <cell r="I311" t="str">
            <v>Act 129 EE &amp; Conserv Reg Liab</v>
          </cell>
          <cell r="K311" t="str">
            <v>SUTA</v>
          </cell>
        </row>
        <row r="312">
          <cell r="A312" t="str">
            <v>Accum Amort Plant Acq Adjst</v>
          </cell>
          <cell r="E312" t="str">
            <v>Deferred/Unearned Rev ST</v>
          </cell>
          <cell r="I312" t="str">
            <v>Post 2010 Regulatory Liab</v>
          </cell>
          <cell r="K312" t="str">
            <v>Medicare Tax</v>
          </cell>
        </row>
        <row r="313">
          <cell r="A313" t="str">
            <v>Accumulated Depr- Non-utility</v>
          </cell>
          <cell r="E313" t="str">
            <v>Defrrd Rev Options -Short Term</v>
          </cell>
          <cell r="I313" t="str">
            <v>Gas Energy Efficiency Reg Liab</v>
          </cell>
          <cell r="K313" t="str">
            <v>Other Payroll Taxes</v>
          </cell>
        </row>
        <row r="314">
          <cell r="A314" t="str">
            <v>Cost of Removal</v>
          </cell>
          <cell r="E314" t="str">
            <v>Billings in excess of cost</v>
          </cell>
          <cell r="I314" t="str">
            <v>Banked AEC Over-Recovery</v>
          </cell>
          <cell r="K314" t="str">
            <v>Payroll Taxes Allocation</v>
          </cell>
        </row>
        <row r="315">
          <cell r="A315" t="str">
            <v>Salvage - Unitized</v>
          </cell>
          <cell r="I315" t="str">
            <v>Act129SmartMeter overrecovRes</v>
          </cell>
          <cell r="K315" t="str">
            <v>Gross Receipts Tax</v>
          </cell>
        </row>
        <row r="316">
          <cell r="I316" t="str">
            <v>Act129SmartMeter OverRecov SCI</v>
          </cell>
          <cell r="K316" t="str">
            <v>VAT Tax Expense</v>
          </cell>
        </row>
        <row r="317">
          <cell r="E317" t="str">
            <v>(select one)</v>
          </cell>
          <cell r="I317" t="str">
            <v>Act129SmartMeter OverRecov LCI</v>
          </cell>
          <cell r="K317" t="str">
            <v>Capital Stock/Franchise Tax</v>
          </cell>
        </row>
        <row r="318">
          <cell r="E318" t="str">
            <v>Other Unclaimed Checks</v>
          </cell>
          <cell r="I318" t="str">
            <v>Regulatory Liability</v>
          </cell>
          <cell r="K318" t="str">
            <v>Sales Tax</v>
          </cell>
        </row>
        <row r="319">
          <cell r="E319" t="str">
            <v>Unclaimed Customer Refunds</v>
          </cell>
          <cell r="I319" t="str">
            <v>143 Decommissioning Reg Liab</v>
          </cell>
          <cell r="K319" t="str">
            <v>Use Tax</v>
          </cell>
        </row>
        <row r="320">
          <cell r="E320" t="str">
            <v>Unclaimed Payroll checks</v>
          </cell>
          <cell r="I320" t="str">
            <v>ARO Reg Liabilitiy-Unrlz Gn/Ls</v>
          </cell>
          <cell r="K320" t="str">
            <v>Use Tax Allocation</v>
          </cell>
        </row>
        <row r="321">
          <cell r="E321" t="str">
            <v>Unclaimed Dividend checks</v>
          </cell>
          <cell r="I321" t="str">
            <v>ARO Reg Liabilitiy-Accretion</v>
          </cell>
          <cell r="K321" t="str">
            <v>Property Taxes - Utility</v>
          </cell>
        </row>
        <row r="322">
          <cell r="K322" t="str">
            <v>Property Taxes - non Utility</v>
          </cell>
        </row>
        <row r="323">
          <cell r="K323" t="str">
            <v>Misc Taxes Oth Than Income Tax</v>
          </cell>
        </row>
        <row r="324">
          <cell r="E324" t="str">
            <v>(select one)</v>
          </cell>
          <cell r="K324" t="str">
            <v>Low Income Asst &amp; Renewable Tx</v>
          </cell>
        </row>
        <row r="325">
          <cell r="E325" t="str">
            <v>Share Awards Liab- Current</v>
          </cell>
          <cell r="K325" t="str">
            <v>Pass Through TOIT exp</v>
          </cell>
        </row>
        <row r="326">
          <cell r="E326" t="str">
            <v>RS Liability Classified Curr</v>
          </cell>
          <cell r="K326" t="str">
            <v>IL Distribution Tax</v>
          </cell>
        </row>
        <row r="327">
          <cell r="E327" t="str">
            <v>Def Comp Liab - Current</v>
          </cell>
          <cell r="K327" t="str">
            <v>Chicago Franchise / IMF tax</v>
          </cell>
        </row>
        <row r="328">
          <cell r="E328" t="str">
            <v>Def Comp Plan Current - Lev 1</v>
          </cell>
        </row>
        <row r="329">
          <cell r="A329" t="str">
            <v>(select one)</v>
          </cell>
          <cell r="E329" t="str">
            <v>Def Comp Plan Current - Lev 2</v>
          </cell>
        </row>
        <row r="330">
          <cell r="A330" t="str">
            <v>Nuclear Fuel in Process of Ref</v>
          </cell>
          <cell r="E330" t="str">
            <v>Def Comp Plan Current - Lev 3</v>
          </cell>
          <cell r="I330" t="str">
            <v>(select one)</v>
          </cell>
          <cell r="K330" t="str">
            <v>(select one)</v>
          </cell>
        </row>
        <row r="331">
          <cell r="A331" t="str">
            <v>Nuclear Fuel - Stock</v>
          </cell>
          <cell r="E331" t="str">
            <v>SERP Obligation - Current</v>
          </cell>
          <cell r="I331" t="str">
            <v>Other Current Liabilities</v>
          </cell>
          <cell r="K331" t="str">
            <v>Business Travel</v>
          </cell>
        </row>
        <row r="332">
          <cell r="A332" t="str">
            <v>Nuclear Fuel  in Reactor</v>
          </cell>
          <cell r="E332" t="str">
            <v>OPEB Obligation - Current</v>
          </cell>
          <cell r="I332" t="str">
            <v>Crnt Environmental Liab</v>
          </cell>
          <cell r="K332" t="str">
            <v>Company-Furnished Autos</v>
          </cell>
        </row>
        <row r="333">
          <cell r="A333" t="str">
            <v>Spent Nuclear Fuel</v>
          </cell>
          <cell r="E333" t="str">
            <v>DCU Obligation - Current</v>
          </cell>
          <cell r="I333" t="str">
            <v>Undistributed Customer Refunds</v>
          </cell>
          <cell r="K333" t="str">
            <v>Moving Expenses</v>
          </cell>
        </row>
        <row r="334">
          <cell r="A334" t="str">
            <v>Accum Amortization-Nuclr Fuel</v>
          </cell>
          <cell r="E334" t="str">
            <v>Pension Obligation - Current</v>
          </cell>
          <cell r="I334" t="str">
            <v>Family Medical Leave Insurance</v>
          </cell>
          <cell r="K334" t="str">
            <v>Tuition Reimbursement</v>
          </cell>
        </row>
        <row r="335">
          <cell r="I335" t="str">
            <v>Other Payroll Deductions</v>
          </cell>
          <cell r="K335" t="str">
            <v>50% Deduct Meals &amp; Entertain</v>
          </cell>
        </row>
        <row r="336">
          <cell r="I336" t="str">
            <v>Accrued Payroll</v>
          </cell>
          <cell r="K336" t="str">
            <v>100% Deduct Meals &amp; Entertain</v>
          </cell>
        </row>
        <row r="337">
          <cell r="A337" t="str">
            <v>(select one)</v>
          </cell>
          <cell r="E337" t="str">
            <v>(select one)</v>
          </cell>
          <cell r="I337" t="str">
            <v>Accrued Severance Plans</v>
          </cell>
          <cell r="K337" t="str">
            <v>Sports Usage</v>
          </cell>
        </row>
        <row r="338">
          <cell r="A338" t="str">
            <v>CTC Regulatory Asset</v>
          </cell>
          <cell r="E338" t="str">
            <v>Deferred FIT - Current</v>
          </cell>
          <cell r="I338" t="str">
            <v>Severance- FAS112 Liabilities</v>
          </cell>
        </row>
        <row r="339">
          <cell r="A339" t="str">
            <v>Settled CF Swaps</v>
          </cell>
          <cell r="E339" t="str">
            <v>Def Tax Liab-curr-FIT-Debit</v>
          </cell>
          <cell r="I339" t="str">
            <v>Severence Liability - General</v>
          </cell>
        </row>
        <row r="340">
          <cell r="A340" t="str">
            <v>Settled CF Swaps - Gains</v>
          </cell>
          <cell r="E340" t="str">
            <v>Deferred SIT IL - Current</v>
          </cell>
          <cell r="I340" t="str">
            <v>Severence Liability - Specific</v>
          </cell>
          <cell r="K340" t="str">
            <v>(select one)</v>
          </cell>
        </row>
        <row r="341">
          <cell r="A341" t="str">
            <v>AEPS - Regulatory Asset</v>
          </cell>
          <cell r="E341" t="str">
            <v>Deferred SIT Tax PA - Current</v>
          </cell>
          <cell r="I341" t="str">
            <v>Severence - Specific -Accruals</v>
          </cell>
          <cell r="K341" t="str">
            <v>Vegetation Management</v>
          </cell>
        </row>
        <row r="342">
          <cell r="A342" t="str">
            <v>Gas Energy Efficiency Reg Asst</v>
          </cell>
          <cell r="E342" t="str">
            <v>Deferred SIT Tax TX-Current</v>
          </cell>
          <cell r="I342" t="str">
            <v>Accrued Bonuses &amp; Incentives</v>
          </cell>
          <cell r="K342" t="str">
            <v>IT Services</v>
          </cell>
        </row>
        <row r="343">
          <cell r="A343" t="str">
            <v>LT Reg Asset Elec Procurement</v>
          </cell>
          <cell r="E343" t="str">
            <v>Deferred SIT Tax Other-Current</v>
          </cell>
          <cell r="I343" t="str">
            <v>Other Accrued Incentive Plans</v>
          </cell>
          <cell r="K343" t="str">
            <v>Pass-through IT Charges-BSC</v>
          </cell>
        </row>
        <row r="344">
          <cell r="A344" t="str">
            <v>USFC Under Recovery Reg Asset</v>
          </cell>
          <cell r="E344" t="str">
            <v>Deferred SIT Tax NJ - Current</v>
          </cell>
          <cell r="I344" t="str">
            <v>Accrued Benefits</v>
          </cell>
          <cell r="K344" t="str">
            <v>Radwaste Processing Services</v>
          </cell>
        </row>
        <row r="345">
          <cell r="A345" t="str">
            <v>Consumer Education Reg Asset</v>
          </cell>
          <cell r="E345" t="str">
            <v>Foreign Deferred Tax-Curr</v>
          </cell>
          <cell r="I345" t="str">
            <v>Accrued Vacation</v>
          </cell>
          <cell r="K345" t="str">
            <v>Janitorial Services</v>
          </cell>
        </row>
        <row r="346">
          <cell r="A346" t="str">
            <v>Act 129 EE &amp; Conserv Reg Asst</v>
          </cell>
          <cell r="E346" t="str">
            <v>Def US Tax Foreign Ops-Curr</v>
          </cell>
          <cell r="I346" t="str">
            <v>Contracts Reserve-curr portion</v>
          </cell>
          <cell r="K346" t="str">
            <v>Guard/Security Services</v>
          </cell>
        </row>
        <row r="347">
          <cell r="A347" t="str">
            <v>Post 2010 Regulatory Asset</v>
          </cell>
          <cell r="E347" t="str">
            <v>FIT Cur Def Liab-RECLASS ONLY</v>
          </cell>
          <cell r="I347" t="str">
            <v>Other Accrued Expenses</v>
          </cell>
          <cell r="K347" t="str">
            <v>Other Services</v>
          </cell>
        </row>
        <row r="348">
          <cell r="A348" t="str">
            <v>Gas LIURP Regulatory Asset</v>
          </cell>
          <cell r="E348" t="str">
            <v>SIT Cur Def Liab-RECLASS ONLY</v>
          </cell>
          <cell r="I348" t="str">
            <v>Accrued Legal</v>
          </cell>
          <cell r="K348" t="str">
            <v>Outsourced, Co-Owned Services</v>
          </cell>
        </row>
        <row r="349">
          <cell r="A349" t="str">
            <v>DSP 2 - Regulatory Asset</v>
          </cell>
          <cell r="E349" t="str">
            <v>Foreign Cur Def Liab-RCLS ONLY</v>
          </cell>
          <cell r="I349" t="str">
            <v>Share Awards Liab- Current</v>
          </cell>
          <cell r="K349" t="str">
            <v>Outsourced Services, Other</v>
          </cell>
        </row>
        <row r="350">
          <cell r="A350" t="str">
            <v>Gas Rate Case Reg Asset</v>
          </cell>
          <cell r="E350" t="str">
            <v>Def FIT Current - OCI</v>
          </cell>
          <cell r="I350" t="str">
            <v>RS Liability Classified Curr</v>
          </cell>
          <cell r="K350" t="str">
            <v>Communication/Publication Svcs</v>
          </cell>
        </row>
        <row r="351">
          <cell r="A351" t="str">
            <v>RTO Costs Regulatory</v>
          </cell>
          <cell r="E351" t="str">
            <v>Def SIT IL Current - OCI</v>
          </cell>
          <cell r="I351" t="str">
            <v>Def Comp Liab - Current</v>
          </cell>
          <cell r="K351" t="str">
            <v>Advertising Services</v>
          </cell>
        </row>
        <row r="352">
          <cell r="A352" t="str">
            <v>RTO Costs -Regulatory FERC 186</v>
          </cell>
          <cell r="E352" t="str">
            <v>Def SIT PA Current - OCI</v>
          </cell>
          <cell r="I352" t="str">
            <v>Def Comp Plan Current - Lev 1</v>
          </cell>
          <cell r="K352" t="str">
            <v>Promotional Services</v>
          </cell>
        </row>
        <row r="353">
          <cell r="A353" t="str">
            <v>Rider TS - CPP Reg Asset</v>
          </cell>
          <cell r="E353" t="str">
            <v>Def SIT Other Current - OCI</v>
          </cell>
          <cell r="I353" t="str">
            <v>Def Comp Plan Current - Lev 2</v>
          </cell>
          <cell r="K353" t="str">
            <v>Public Relation Services</v>
          </cell>
        </row>
        <row r="354">
          <cell r="A354" t="str">
            <v>Reg Asset - Rider UF</v>
          </cell>
          <cell r="I354" t="str">
            <v>Def Comp Plan Current - Lev 3</v>
          </cell>
          <cell r="K354" t="str">
            <v>Management Fees - Wind</v>
          </cell>
        </row>
        <row r="355">
          <cell r="A355" t="str">
            <v>Act 129 Smart Meter defer O&amp;M</v>
          </cell>
          <cell r="I355" t="str">
            <v>SERP Obligation - Current</v>
          </cell>
          <cell r="K355" t="str">
            <v>Wind Studies and Consulting</v>
          </cell>
        </row>
        <row r="356">
          <cell r="A356" t="str">
            <v>Act 129 Smart Meter oldmtrdep</v>
          </cell>
          <cell r="E356" t="str">
            <v>(select one)</v>
          </cell>
          <cell r="I356" t="str">
            <v>OPEB Obligation - Current</v>
          </cell>
          <cell r="K356" t="str">
            <v>Contract Operator Service</v>
          </cell>
        </row>
        <row r="357">
          <cell r="A357" t="str">
            <v>Act129SmartMeter newmtrdepRes</v>
          </cell>
          <cell r="E357" t="str">
            <v>Unamortized Invest Tax Credits</v>
          </cell>
          <cell r="I357" t="str">
            <v>DCU Obligation - Current</v>
          </cell>
          <cell r="K357" t="str">
            <v>Lab Services</v>
          </cell>
        </row>
        <row r="358">
          <cell r="A358" t="str">
            <v>Act129SmartMeter newmtrdepSCI</v>
          </cell>
          <cell r="E358" t="str">
            <v>ITC 4% job development</v>
          </cell>
          <cell r="I358" t="str">
            <v>Pension Obligation - Current</v>
          </cell>
          <cell r="K358" t="str">
            <v>Calibration Services</v>
          </cell>
        </row>
        <row r="359">
          <cell r="A359" t="str">
            <v>Act129SmartMeter newmtrdepLCI</v>
          </cell>
          <cell r="E359" t="str">
            <v>ITC 10% plant/equip</v>
          </cell>
          <cell r="I359" t="str">
            <v>Grants Payable</v>
          </cell>
          <cell r="K359" t="str">
            <v>Electrical Contractor Services</v>
          </cell>
        </row>
        <row r="360">
          <cell r="A360" t="str">
            <v>Act129SmartMeter cmmnasstcost</v>
          </cell>
          <cell r="E360" t="str">
            <v>FIN 48 Deferred Tax Liab - Fed</v>
          </cell>
          <cell r="I360" t="str">
            <v>Deferred Energy Costs Liab-Gas</v>
          </cell>
          <cell r="K360" t="str">
            <v>Mechanical Contractor Services</v>
          </cell>
        </row>
        <row r="361">
          <cell r="A361" t="str">
            <v>Act129SmartMeter UnderRecovRes</v>
          </cell>
          <cell r="E361" t="str">
            <v>FIN 48 Deferred Tax Liab - IL</v>
          </cell>
          <cell r="I361" t="str">
            <v>AEC Over-Recovery</v>
          </cell>
          <cell r="K361" t="str">
            <v>I&amp;C Contractor Services</v>
          </cell>
        </row>
        <row r="362">
          <cell r="A362" t="str">
            <v>Act129SmartMeter UnderRecovSCI</v>
          </cell>
          <cell r="E362" t="str">
            <v>FIN 48 Deferred Tax Liab - PA</v>
          </cell>
          <cell r="I362" t="str">
            <v>TSC Over-Recovery</v>
          </cell>
          <cell r="K362" t="str">
            <v>Landscaping and snow removal</v>
          </cell>
        </row>
        <row r="363">
          <cell r="A363" t="str">
            <v>Act129SmartMeter UnderRecovLCI</v>
          </cell>
          <cell r="E363" t="str">
            <v>Deferred FIT - NonCurrent</v>
          </cell>
          <cell r="I363" t="str">
            <v>GSA Over-Recovery</v>
          </cell>
          <cell r="K363" t="str">
            <v>Maintenance Mod Contractor</v>
          </cell>
        </row>
        <row r="364">
          <cell r="A364" t="str">
            <v>Act129SmartMeter defOMthruJune</v>
          </cell>
          <cell r="E364" t="str">
            <v>Deferred FIT - Property</v>
          </cell>
          <cell r="I364" t="str">
            <v>USFC Over Recovery</v>
          </cell>
          <cell r="K364" t="str">
            <v>Strategic Alliance Service</v>
          </cell>
        </row>
        <row r="365">
          <cell r="A365" t="str">
            <v>Act129SmartMeter DefOM Jul Dec</v>
          </cell>
          <cell r="E365" t="str">
            <v>Deferred FIT - FAS109 GrossUp</v>
          </cell>
          <cell r="I365" t="str">
            <v>Reg Liability Rider TS -CPP ST</v>
          </cell>
          <cell r="K365" t="str">
            <v>Directional Boring - Services</v>
          </cell>
        </row>
        <row r="366">
          <cell r="A366" t="str">
            <v>Nuclear D&amp;D Regulatory Asset</v>
          </cell>
          <cell r="E366" t="str">
            <v>Deferred FIT - ITC</v>
          </cell>
          <cell r="I366" t="str">
            <v>Other Unclaimed Checks</v>
          </cell>
          <cell r="K366" t="str">
            <v>Locating - Services</v>
          </cell>
        </row>
        <row r="367">
          <cell r="A367" t="str">
            <v>ARO Regulatory Asset</v>
          </cell>
          <cell r="E367" t="str">
            <v>Def Fed Income Tax-FAS109</v>
          </cell>
          <cell r="I367" t="str">
            <v>Unclaimed Customer Refunds</v>
          </cell>
          <cell r="K367" t="str">
            <v>Environmental - Services</v>
          </cell>
        </row>
        <row r="368">
          <cell r="A368" t="str">
            <v>ARO Reg Asst -Unreal Gain/loss</v>
          </cell>
          <cell r="E368" t="str">
            <v>Def FIT-Noncurrent-Debit</v>
          </cell>
          <cell r="I368" t="str">
            <v>Unclaimed Payroll checks</v>
          </cell>
          <cell r="K368" t="str">
            <v>Restoration Repave</v>
          </cell>
        </row>
        <row r="369">
          <cell r="A369" t="str">
            <v>ARO Reg Asst -Accretion</v>
          </cell>
          <cell r="E369" t="str">
            <v>Deferred SIT IL - NonCurrent</v>
          </cell>
          <cell r="I369" t="str">
            <v>Unclaimed Dividend checks</v>
          </cell>
          <cell r="K369" t="str">
            <v>Fault Locating &amp; Repair</v>
          </cell>
        </row>
        <row r="370">
          <cell r="A370" t="str">
            <v>FIN 47 ARO Regulatory Asset</v>
          </cell>
          <cell r="E370" t="str">
            <v>Deferred SIT Tax IL - Property</v>
          </cell>
          <cell r="I370" t="str">
            <v>AEC Obligation (Other CL)</v>
          </cell>
          <cell r="K370" t="str">
            <v>Materials-Contractor Supplied</v>
          </cell>
        </row>
        <row r="371">
          <cell r="A371" t="str">
            <v>FIN47 Reg Asst - Acctn/Amrtn</v>
          </cell>
          <cell r="E371" t="str">
            <v>Defd SIT Tax IL-FAS109 GrossUp</v>
          </cell>
          <cell r="I371" t="str">
            <v>Margin Call - received</v>
          </cell>
          <cell r="K371" t="str">
            <v>Storm Contractor Services</v>
          </cell>
        </row>
        <row r="372">
          <cell r="A372" t="str">
            <v>Accr Vacation Regulatory Asset</v>
          </cell>
          <cell r="E372" t="str">
            <v>Deferred SIT Tax IL - ITC</v>
          </cell>
          <cell r="I372" t="str">
            <v>Rev Subject to Refnd-Wholesale</v>
          </cell>
          <cell r="K372" t="str">
            <v>Contracting, Other</v>
          </cell>
        </row>
        <row r="373">
          <cell r="A373" t="str">
            <v>Reg Asset Elec Swap LT</v>
          </cell>
          <cell r="E373" t="str">
            <v>Def State Income Tax-FAS109</v>
          </cell>
          <cell r="I373" t="str">
            <v>Current-Guarantee/Indem</v>
          </cell>
          <cell r="K373" t="str">
            <v>Outsourced Contracting, Other</v>
          </cell>
        </row>
        <row r="374">
          <cell r="A374" t="str">
            <v>FAS106 NonPension post RetireR</v>
          </cell>
          <cell r="E374" t="str">
            <v>Deferred SIT Tax PA-NonCurrent</v>
          </cell>
          <cell r="I374" t="str">
            <v>CPS Energy Efficiency Fund</v>
          </cell>
        </row>
        <row r="375">
          <cell r="A375" t="str">
            <v>FAS 158 Reg Asset - Pension</v>
          </cell>
          <cell r="E375" t="str">
            <v>Deferred SIT Tax PA - Property</v>
          </cell>
          <cell r="I375" t="str">
            <v>S/T Asset Retiremnt Obligation</v>
          </cell>
        </row>
        <row r="376">
          <cell r="A376" t="str">
            <v>FAS 158 Reg Asset - OPEB</v>
          </cell>
          <cell r="E376" t="str">
            <v>Def SIT Tax PA-FAS109 Gross Up</v>
          </cell>
          <cell r="I376" t="str">
            <v>Servicing Liability</v>
          </cell>
        </row>
        <row r="377">
          <cell r="A377" t="str">
            <v>Compensated Absences Regulator</v>
          </cell>
          <cell r="E377" t="str">
            <v>Deferred SIT Tax PA - ITC</v>
          </cell>
          <cell r="I377" t="str">
            <v>Negative Cash - Current</v>
          </cell>
        </row>
        <row r="378">
          <cell r="A378" t="str">
            <v>FASB 112 Regulatory Asset</v>
          </cell>
          <cell r="E378" t="str">
            <v>Deferred SIT Tax TX-NonCurrent</v>
          </cell>
          <cell r="I378" t="str">
            <v>REC Obligation</v>
          </cell>
          <cell r="K378" t="str">
            <v>(select one)</v>
          </cell>
        </row>
        <row r="379">
          <cell r="A379" t="str">
            <v>ITC Regulatory Asset</v>
          </cell>
          <cell r="E379" t="str">
            <v>Deferred SIT Tax TX-Property</v>
          </cell>
          <cell r="I379" t="str">
            <v>D&amp;D Liability - Current</v>
          </cell>
          <cell r="K379" t="str">
            <v>Engineering</v>
          </cell>
        </row>
        <row r="380">
          <cell r="A380" t="str">
            <v>FASB 109 Regulatory Asset-Fed</v>
          </cell>
          <cell r="E380" t="str">
            <v>Deferred SIT Other -NonCurrent</v>
          </cell>
          <cell r="I380" t="str">
            <v>Deferred/Unearned Rev ST</v>
          </cell>
          <cell r="K380" t="str">
            <v>Accounting and Audit</v>
          </cell>
        </row>
        <row r="381">
          <cell r="A381" t="str">
            <v>Reg Ast/Lia F109 Fed -FERC 182</v>
          </cell>
          <cell r="E381" t="str">
            <v>Deferred SIT Tax Othr-Property</v>
          </cell>
          <cell r="I381" t="str">
            <v>Defrrd Rev Options -Short Term</v>
          </cell>
          <cell r="K381" t="str">
            <v>Information Technology</v>
          </cell>
        </row>
        <row r="382">
          <cell r="A382" t="str">
            <v>FASB 109 Regulatory Asset-Stat</v>
          </cell>
          <cell r="E382" t="str">
            <v>Def SIT Tax Other-FAS109 GrsUp</v>
          </cell>
          <cell r="I382" t="str">
            <v>Billings in excess of cost</v>
          </cell>
          <cell r="K382" t="str">
            <v>Investment Bank&amp;Rating agenci</v>
          </cell>
        </row>
        <row r="383">
          <cell r="A383" t="str">
            <v>Reg Ast/Lia F109 ST -FERC 182</v>
          </cell>
          <cell r="E383" t="str">
            <v>Deferred SIT Tax Other - ITC</v>
          </cell>
          <cell r="I383" t="str">
            <v>Liabilities Held for Sale-curr</v>
          </cell>
          <cell r="K383" t="str">
            <v>Legal</v>
          </cell>
        </row>
        <row r="384">
          <cell r="A384" t="str">
            <v>Med Part D - Reg Asset</v>
          </cell>
          <cell r="E384" t="str">
            <v>Deferred SIT NJ - NonCurrent</v>
          </cell>
          <cell r="I384" t="str">
            <v>MTM STL-CBN-Gross</v>
          </cell>
          <cell r="K384" t="str">
            <v>Other Professional</v>
          </cell>
        </row>
        <row r="385">
          <cell r="A385" t="str">
            <v>FIN 48 Regulatory Asset - Fed</v>
          </cell>
          <cell r="E385" t="str">
            <v>Deferred SIT Tax NJ - Property</v>
          </cell>
          <cell r="I385" t="str">
            <v>MTM STL-CBN-Contractual Nettin</v>
          </cell>
          <cell r="K385" t="str">
            <v>Agent Commissions</v>
          </cell>
        </row>
        <row r="386">
          <cell r="A386" t="str">
            <v>FIN 48 Regulatory Asset -State</v>
          </cell>
          <cell r="E386" t="str">
            <v>Defd SIT Tax NJ-FAS109 GrossUp</v>
          </cell>
          <cell r="I386" t="str">
            <v>MTM STL-CBN-Alloc Collateral</v>
          </cell>
          <cell r="K386" t="str">
            <v>Staff Augmentation</v>
          </cell>
        </row>
        <row r="387">
          <cell r="A387" t="str">
            <v>MGP Liability Regulatory Asset</v>
          </cell>
          <cell r="E387" t="str">
            <v>Deferred SIT Tax NJ - ITC</v>
          </cell>
          <cell r="I387" t="str">
            <v>MTM STL-CBN-Default Reserve</v>
          </cell>
        </row>
        <row r="388">
          <cell r="A388" t="str">
            <v>Global Settlement Reg Asset</v>
          </cell>
          <cell r="E388" t="str">
            <v>Foreign Deferred Tax-NonCurr</v>
          </cell>
          <cell r="I388" t="str">
            <v>MTM STL-CBN-Option Premium</v>
          </cell>
        </row>
        <row r="389">
          <cell r="A389" t="str">
            <v>Severance Cost - Reg Asset</v>
          </cell>
          <cell r="E389" t="str">
            <v>Foreign Deferred Tax-Property</v>
          </cell>
          <cell r="I389" t="str">
            <v>MTM STL-CFH-Gross</v>
          </cell>
          <cell r="K389" t="str">
            <v>(select one)</v>
          </cell>
        </row>
        <row r="390">
          <cell r="A390" t="str">
            <v>Electric Rate Case Reg Asset</v>
          </cell>
          <cell r="E390" t="str">
            <v>Def US Tax Foreign Ops-NonCurr</v>
          </cell>
          <cell r="I390" t="str">
            <v>MTM STL-CFH-Contractual Nettin</v>
          </cell>
          <cell r="K390" t="str">
            <v>Telecommunications</v>
          </cell>
        </row>
        <row r="391">
          <cell r="A391" t="str">
            <v>Procurement Case - Reg Asset</v>
          </cell>
          <cell r="E391" t="str">
            <v>Def US Tax For Ops-Property</v>
          </cell>
          <cell r="I391" t="str">
            <v>MTM STL-CFH-Alloc Collateral</v>
          </cell>
          <cell r="K391" t="str">
            <v>Pass-through TC Charges - BSC</v>
          </cell>
        </row>
        <row r="392">
          <cell r="A392" t="str">
            <v>EDA Regulatory Asset</v>
          </cell>
          <cell r="E392" t="str">
            <v>Def US Tax For Ops-FAS109Gross</v>
          </cell>
          <cell r="I392" t="str">
            <v>MTM STL-CFH-Default Reserve</v>
          </cell>
          <cell r="K392" t="str">
            <v>IT Licensing &amp; Maintenance Fee</v>
          </cell>
        </row>
        <row r="393">
          <cell r="A393" t="str">
            <v>Unrecover Nuclr Decommission C</v>
          </cell>
          <cell r="E393" t="str">
            <v>Def US Tax For Ops-ITC</v>
          </cell>
          <cell r="I393" t="str">
            <v>CFH-Option Premiums - STL</v>
          </cell>
          <cell r="K393" t="str">
            <v>Other IT Costs</v>
          </cell>
        </row>
        <row r="394">
          <cell r="A394" t="str">
            <v>OCA Regulatory Asset</v>
          </cell>
          <cell r="E394" t="str">
            <v>FIT NonCur Def Liab-RECLASS ON</v>
          </cell>
          <cell r="I394" t="str">
            <v>MTM STL-OD-Gross</v>
          </cell>
        </row>
        <row r="395">
          <cell r="A395" t="str">
            <v>Rider PE Regulatory Asset</v>
          </cell>
          <cell r="E395" t="str">
            <v>SIT NonCur Def Liab-RECLASS ON</v>
          </cell>
          <cell r="I395" t="str">
            <v>MTM STL-OD-Contractual Netting</v>
          </cell>
        </row>
        <row r="396">
          <cell r="A396" t="str">
            <v>Rate Case 05-0597 Rehearing</v>
          </cell>
          <cell r="E396" t="str">
            <v>Foreign NonCur Def Liab-RCLS</v>
          </cell>
          <cell r="I396" t="str">
            <v>MTM STL-OD-Alloc Collateral</v>
          </cell>
          <cell r="K396" t="str">
            <v>(select one)</v>
          </cell>
        </row>
        <row r="397">
          <cell r="A397" t="str">
            <v>LEASE ABAND  Docket  #07-0566</v>
          </cell>
          <cell r="E397" t="str">
            <v>Def FIT NonCurr - OCI</v>
          </cell>
          <cell r="I397" t="str">
            <v>MTM STL-OD-Default Reserve</v>
          </cell>
          <cell r="K397" t="str">
            <v>Property Insurance</v>
          </cell>
        </row>
        <row r="398">
          <cell r="A398" t="str">
            <v>Recoverable Transition Costs</v>
          </cell>
          <cell r="E398" t="str">
            <v>Def FIT NonCurr - Other-OCI</v>
          </cell>
          <cell r="I398" t="str">
            <v>OD-Option Premiums - STL</v>
          </cell>
          <cell r="K398" t="str">
            <v>Risk Management Insurance</v>
          </cell>
        </row>
        <row r="399">
          <cell r="A399" t="str">
            <v>Rate Case Expenses 07-0566</v>
          </cell>
          <cell r="E399" t="str">
            <v>Deferred FIT Fed Unitary - OCI</v>
          </cell>
          <cell r="I399" t="str">
            <v>MTM STL-R-Gross</v>
          </cell>
          <cell r="K399" t="str">
            <v>Casualty Insurance</v>
          </cell>
        </row>
        <row r="400">
          <cell r="A400" t="str">
            <v>FIN47 Reg Asset Dock #07-0566</v>
          </cell>
          <cell r="E400" t="str">
            <v>Deferred SIT IL- OCI</v>
          </cell>
          <cell r="I400" t="str">
            <v>MTM STL-R-Contractual Netting</v>
          </cell>
          <cell r="K400" t="str">
            <v>Corporate Owned Life Insurance</v>
          </cell>
        </row>
        <row r="401">
          <cell r="A401" t="str">
            <v>AMP Regulatory Asset</v>
          </cell>
          <cell r="E401" t="str">
            <v>Deferred SIT IL Unitary - OCI</v>
          </cell>
          <cell r="I401" t="str">
            <v>MTM STL-R-Alloc Collateral</v>
          </cell>
          <cell r="K401" t="str">
            <v>NEIL Insurance</v>
          </cell>
        </row>
        <row r="402">
          <cell r="A402" t="str">
            <v>PORCB Regulatory  Asset</v>
          </cell>
          <cell r="E402" t="str">
            <v>Deferred SIT PA- OCI</v>
          </cell>
          <cell r="I402" t="str">
            <v>MTM STL-R-Default Reserve</v>
          </cell>
        </row>
        <row r="403">
          <cell r="A403" t="str">
            <v>Regulatory Asset</v>
          </cell>
          <cell r="E403" t="str">
            <v>Deferred SIT PA Unit - OCI</v>
          </cell>
          <cell r="I403" t="str">
            <v>R-Option Premiums - STL</v>
          </cell>
        </row>
        <row r="404">
          <cell r="A404" t="str">
            <v>Unamort loss on reacquire debt</v>
          </cell>
          <cell r="E404" t="str">
            <v>Deferred SIT Other- OCI</v>
          </cell>
          <cell r="K404" t="str">
            <v>(select one)</v>
          </cell>
        </row>
        <row r="405">
          <cell r="A405" t="str">
            <v>Unamort loss without refinance</v>
          </cell>
          <cell r="E405" t="str">
            <v>Deferred SIT NJ - OCI</v>
          </cell>
          <cell r="K405" t="str">
            <v>Loss on Asset Disposal</v>
          </cell>
        </row>
        <row r="406">
          <cell r="A406" t="str">
            <v>Unamort gain reacquired debt</v>
          </cell>
          <cell r="E406" t="str">
            <v>QF Inside Trust Def 20% Tax</v>
          </cell>
          <cell r="I406" t="str">
            <v>(select one)</v>
          </cell>
          <cell r="K406" t="str">
            <v>Gain on Asset Disposal</v>
          </cell>
        </row>
        <row r="407">
          <cell r="A407" t="str">
            <v>New account requested</v>
          </cell>
          <cell r="E407" t="str">
            <v>Deferred FIT-Liberal Deprec</v>
          </cell>
          <cell r="I407" t="str">
            <v>Environmt Liab-MGP Liability</v>
          </cell>
          <cell r="K407" t="str">
            <v>Loss on Investment Disposal</v>
          </cell>
        </row>
        <row r="408">
          <cell r="E408" t="str">
            <v>Deferred FIT - Other Property</v>
          </cell>
          <cell r="I408" t="str">
            <v>Environmt Liab-Superfund Site</v>
          </cell>
          <cell r="K408" t="str">
            <v>Gain on Investment Disposal</v>
          </cell>
        </row>
        <row r="409">
          <cell r="E409" t="str">
            <v>Deferred SIT - Liberal Deprec</v>
          </cell>
          <cell r="I409" t="str">
            <v>Other Environmentl Liabilities</v>
          </cell>
        </row>
        <row r="410">
          <cell r="A410" t="str">
            <v>(select one)</v>
          </cell>
          <cell r="E410" t="str">
            <v>Deferred SIT - Other Property</v>
          </cell>
        </row>
        <row r="411">
          <cell r="A411" t="str">
            <v>Clearing Account</v>
          </cell>
          <cell r="K411" t="str">
            <v>(select one)</v>
          </cell>
        </row>
        <row r="412">
          <cell r="A412" t="str">
            <v>AIP -  KPI Allocation Offset</v>
          </cell>
          <cell r="I412" t="str">
            <v>(select one)</v>
          </cell>
          <cell r="K412" t="str">
            <v>Depreciation</v>
          </cell>
        </row>
        <row r="413">
          <cell r="A413" t="str">
            <v>AIP EPS Allocation Offset</v>
          </cell>
          <cell r="I413" t="str">
            <v>Customer Adv for Construction</v>
          </cell>
          <cell r="K413" t="str">
            <v>Decommissioning</v>
          </cell>
        </row>
        <row r="414">
          <cell r="A414" t="str">
            <v>Fringe Benefit Alloc Offset</v>
          </cell>
          <cell r="E414" t="str">
            <v>(select one)</v>
          </cell>
          <cell r="I414" t="str">
            <v>Customer Advances - IP</v>
          </cell>
          <cell r="K414" t="str">
            <v>Non-Utility Depr Expense</v>
          </cell>
        </row>
        <row r="415">
          <cell r="A415" t="str">
            <v>Use Tax Alloc Offset</v>
          </cell>
          <cell r="E415" t="str">
            <v>FIT Def Tax Asset-noncurrent</v>
          </cell>
          <cell r="I415" t="str">
            <v>Adv Pymt from Contracts w EIS</v>
          </cell>
          <cell r="K415" t="str">
            <v>Depreciation - Regulatory</v>
          </cell>
        </row>
        <row r="416">
          <cell r="A416" t="str">
            <v>Pension Allocation Offset</v>
          </cell>
          <cell r="E416" t="str">
            <v>FIT Def. Tax Asset Val. Allow.</v>
          </cell>
          <cell r="K416" t="str">
            <v>FIN 47 ARC Depreciation Exp</v>
          </cell>
        </row>
        <row r="417">
          <cell r="A417" t="str">
            <v>Paid Time Off Allocat Offset</v>
          </cell>
          <cell r="E417" t="str">
            <v>SIT Def. Tax Asset Val. Allow.</v>
          </cell>
          <cell r="K417" t="str">
            <v>Other Amortization</v>
          </cell>
        </row>
        <row r="418">
          <cell r="A418" t="str">
            <v>Payroll Tax Allocation Offset</v>
          </cell>
          <cell r="E418" t="str">
            <v>FIN 48 Deferred Tax Asset -Fed</v>
          </cell>
          <cell r="K418" t="str">
            <v>Capital Lease Amortization</v>
          </cell>
        </row>
        <row r="419">
          <cell r="A419" t="str">
            <v>IT Services-Artemis</v>
          </cell>
          <cell r="E419" t="str">
            <v>FIN 48 Deferred Tax Asset - IL</v>
          </cell>
          <cell r="K419" t="str">
            <v>Amort Def Tax Ben-Safe Harbor</v>
          </cell>
        </row>
        <row r="420">
          <cell r="A420" t="str">
            <v>MergerAcquisitionCost-External</v>
          </cell>
          <cell r="E420" t="str">
            <v>FIN 48 Deferred Tax Asset - PA</v>
          </cell>
          <cell r="K420" t="str">
            <v>Amortization - Regulatory</v>
          </cell>
        </row>
        <row r="421">
          <cell r="A421" t="str">
            <v>Material Handling</v>
          </cell>
          <cell r="E421" t="str">
            <v>FIN 48 Deferred Tax Asset-Othr</v>
          </cell>
          <cell r="K421" t="str">
            <v>Amort of Reg Assets - Deduct</v>
          </cell>
        </row>
        <row r="422">
          <cell r="A422" t="str">
            <v>Fleet Services billed charges</v>
          </cell>
          <cell r="K422" t="str">
            <v>Amort of Reg Assets - non Dedu</v>
          </cell>
        </row>
        <row r="423">
          <cell r="K423" t="str">
            <v>Amort of MGP Regulatory Assets</v>
          </cell>
        </row>
        <row r="424">
          <cell r="E424" t="str">
            <v>(select one)</v>
          </cell>
          <cell r="K424" t="str">
            <v>Amort of Reg Ast-A&amp;G Salaries</v>
          </cell>
        </row>
        <row r="425">
          <cell r="E425" t="str">
            <v>Asset Retirement Obligation</v>
          </cell>
          <cell r="K425" t="str">
            <v>Amort of Reg Ast-A&amp;G PenBen</v>
          </cell>
        </row>
        <row r="426">
          <cell r="E426" t="str">
            <v>Reclass ARO to Current</v>
          </cell>
        </row>
        <row r="427">
          <cell r="E427" t="str">
            <v>FIN 47 Conditional AROs</v>
          </cell>
        </row>
        <row r="428">
          <cell r="E428" t="str">
            <v>ARO Settlement Costs</v>
          </cell>
          <cell r="K428" t="str">
            <v>(select one)</v>
          </cell>
          <cell r="M428" t="str">
            <v>(select one)</v>
          </cell>
        </row>
        <row r="429">
          <cell r="K429" t="str">
            <v>Deferred FIT Expense - Current</v>
          </cell>
          <cell r="M429" t="str">
            <v>Current FIT Expense</v>
          </cell>
        </row>
        <row r="430">
          <cell r="K430" t="str">
            <v>Deferred FIT Expense-PriorYrs</v>
          </cell>
          <cell r="M430" t="str">
            <v>Curr FIT Tax Expense-Utility</v>
          </cell>
        </row>
        <row r="431">
          <cell r="E431" t="str">
            <v>(select one)</v>
          </cell>
          <cell r="K431" t="str">
            <v>Deferred FIT Expense - 2005</v>
          </cell>
          <cell r="M431" t="str">
            <v>Curr FIT Tax Expense-NonUtil</v>
          </cell>
        </row>
        <row r="432">
          <cell r="E432" t="str">
            <v>Pension Obligation</v>
          </cell>
          <cell r="K432" t="str">
            <v>Deferred FIT Expense-Utility</v>
          </cell>
          <cell r="M432" t="str">
            <v>FIN 48 Current Tax Exp - Fed</v>
          </cell>
        </row>
        <row r="433">
          <cell r="E433" t="str">
            <v>Supplemental Mgmt Retiremt Pln</v>
          </cell>
          <cell r="K433" t="str">
            <v>FIN 48 Deferred Tax Exp - Fed</v>
          </cell>
          <cell r="M433" t="str">
            <v>APB28 Expense</v>
          </cell>
        </row>
        <row r="434">
          <cell r="K434" t="str">
            <v>Deferred SIT IL - Current Year</v>
          </cell>
          <cell r="M434" t="str">
            <v>Cur FIT Exp - Ben of Tax Adj</v>
          </cell>
        </row>
        <row r="435">
          <cell r="K435" t="str">
            <v>Deferred SIT IL - Prior Years</v>
          </cell>
          <cell r="M435" t="str">
            <v>Current Foreign Tax Expense</v>
          </cell>
        </row>
        <row r="436">
          <cell r="E436" t="str">
            <v>(select one)</v>
          </cell>
          <cell r="K436" t="str">
            <v>Deferred Unitary SIT - 2005</v>
          </cell>
          <cell r="M436" t="str">
            <v>Curr SIT Tax Expense-Utility</v>
          </cell>
        </row>
        <row r="437">
          <cell r="E437" t="str">
            <v>Non-Pension PostRetire BenfObl</v>
          </cell>
          <cell r="K437" t="str">
            <v>FIN 48 Deferred Tax Exp - IL</v>
          </cell>
          <cell r="M437" t="str">
            <v>Curr SIT Tax Expense-NonUtil</v>
          </cell>
        </row>
        <row r="438">
          <cell r="E438" t="str">
            <v>Medicare Part D subsidy</v>
          </cell>
          <cell r="K438" t="str">
            <v>Deferred SIT PA - Current Year</v>
          </cell>
          <cell r="M438" t="str">
            <v>Current IL Expense</v>
          </cell>
        </row>
        <row r="439">
          <cell r="E439" t="str">
            <v>NonPension PostRetireObl-Other</v>
          </cell>
          <cell r="K439" t="str">
            <v>Deferred SIT PA - Prior Years</v>
          </cell>
          <cell r="M439" t="str">
            <v>FIN 48 Current Tax Exp - IL</v>
          </cell>
        </row>
        <row r="440">
          <cell r="K440" t="str">
            <v>Dfrrd SIT NonUnitary PA - 2005</v>
          </cell>
          <cell r="M440" t="str">
            <v>Cur SIT IL - Ben of Tax Adj</v>
          </cell>
        </row>
        <row r="441">
          <cell r="K441" t="str">
            <v>FIN 48 Deferred Tax Exp - PA</v>
          </cell>
          <cell r="M441" t="str">
            <v>Current PA Expense</v>
          </cell>
        </row>
        <row r="442">
          <cell r="E442" t="str">
            <v>(select one)</v>
          </cell>
          <cell r="K442" t="str">
            <v>Deferred TX Margin Tax - CY</v>
          </cell>
          <cell r="M442" t="str">
            <v>FIN 48 Current Tax Exp - PA</v>
          </cell>
        </row>
        <row r="443">
          <cell r="E443" t="str">
            <v>Non Current Liability</v>
          </cell>
          <cell r="K443" t="str">
            <v>Deferred TX Margin Tax - PY</v>
          </cell>
          <cell r="M443" t="str">
            <v>Current SIT Exp Non-Unitary NJ</v>
          </cell>
        </row>
        <row r="444">
          <cell r="E444" t="str">
            <v>Public claims</v>
          </cell>
          <cell r="K444" t="str">
            <v>Deferred SIT Other - Curr Year</v>
          </cell>
          <cell r="M444" t="str">
            <v>Current TX Expense</v>
          </cell>
        </row>
        <row r="445">
          <cell r="E445" t="str">
            <v>Bodily Injuries</v>
          </cell>
          <cell r="K445" t="str">
            <v>Deferred SIT Other-Prior Years</v>
          </cell>
          <cell r="M445" t="str">
            <v>Current TX Margin Tax - 2007</v>
          </cell>
        </row>
        <row r="446">
          <cell r="E446" t="str">
            <v>Bodily Injuries - Gen Reserve</v>
          </cell>
          <cell r="K446" t="str">
            <v>Dfrd SIT NonUnitary Othr-2005</v>
          </cell>
          <cell r="M446" t="str">
            <v>Current TX Margin Tax - 2009</v>
          </cell>
        </row>
        <row r="447">
          <cell r="E447" t="str">
            <v>Workers Comp - Long Term</v>
          </cell>
          <cell r="K447" t="str">
            <v>FIN 48 Deferred Tax Exp - Othe</v>
          </cell>
          <cell r="M447" t="str">
            <v>Current OT Expense</v>
          </cell>
        </row>
        <row r="448">
          <cell r="E448" t="str">
            <v>Bodily Injuries</v>
          </cell>
          <cell r="K448" t="str">
            <v>Def US Tax Exp on For Ops-CY</v>
          </cell>
          <cell r="M448" t="str">
            <v>FIN 48 Current Tax Exp - Other</v>
          </cell>
        </row>
        <row r="449">
          <cell r="E449" t="str">
            <v>Environmt Liab-MGP Liability</v>
          </cell>
          <cell r="K449" t="str">
            <v>Def US Tax Exp on For Ops-PY</v>
          </cell>
        </row>
        <row r="450">
          <cell r="E450" t="str">
            <v>Environmt Liab-Superfund Site</v>
          </cell>
          <cell r="K450" t="str">
            <v>Deferred Foreign Tax Exp CY</v>
          </cell>
        </row>
        <row r="451">
          <cell r="E451" t="str">
            <v>Other Environmentl Liabilities</v>
          </cell>
          <cell r="K451" t="str">
            <v>Deferred Foreign Tax Exp PY</v>
          </cell>
        </row>
        <row r="452">
          <cell r="E452" t="str">
            <v>Customer Adv for Construction</v>
          </cell>
          <cell r="K452" t="str">
            <v>Deferred SIT Exp-Utility</v>
          </cell>
        </row>
        <row r="453">
          <cell r="E453" t="str">
            <v>Customer Advances - IP</v>
          </cell>
        </row>
        <row r="454">
          <cell r="E454" t="str">
            <v>Adv Pymt from Contracts w EIS</v>
          </cell>
        </row>
        <row r="455">
          <cell r="E455" t="str">
            <v>Other Deferred Credits</v>
          </cell>
          <cell r="K455" t="str">
            <v>(select one)</v>
          </cell>
        </row>
        <row r="456">
          <cell r="E456" t="str">
            <v>ITC Sold</v>
          </cell>
          <cell r="K456" t="str">
            <v>NDT Contractual Offset</v>
          </cell>
        </row>
        <row r="457">
          <cell r="E457" t="str">
            <v>ACRS Sold</v>
          </cell>
          <cell r="K457" t="str">
            <v>NDT Contractual Offset Taxes</v>
          </cell>
        </row>
        <row r="458">
          <cell r="E458" t="str">
            <v>Supplier Deposits</v>
          </cell>
          <cell r="K458" t="str">
            <v>NDT Unrealized Gain/Loss</v>
          </cell>
        </row>
        <row r="459">
          <cell r="E459" t="str">
            <v>FAS 156 Liability-Citibank A/R</v>
          </cell>
          <cell r="K459" t="str">
            <v>NDT Realized Gain/Loss</v>
          </cell>
        </row>
        <row r="460">
          <cell r="E460" t="str">
            <v>FAS 156 Liab Citi A/R-Level 1</v>
          </cell>
        </row>
        <row r="461">
          <cell r="E461" t="str">
            <v>FAS 156 Liab Citi A/R-Level 2</v>
          </cell>
        </row>
        <row r="462">
          <cell r="E462" t="str">
            <v>FAS 156 Liab Citi A/R-Level 3</v>
          </cell>
          <cell r="K462" t="str">
            <v>(select one)</v>
          </cell>
          <cell r="M462" t="str">
            <v>(select one)</v>
          </cell>
        </row>
        <row r="463">
          <cell r="E463" t="str">
            <v>Long Term Interest Payable</v>
          </cell>
          <cell r="K463" t="str">
            <v>Loss on Asset Disposal</v>
          </cell>
          <cell r="M463" t="str">
            <v>Interest on Long-Term Debt</v>
          </cell>
        </row>
        <row r="464">
          <cell r="E464" t="str">
            <v>Low Level Rad Waste Accrual</v>
          </cell>
          <cell r="K464" t="str">
            <v>Gain on Asset Disposal</v>
          </cell>
          <cell r="M464" t="str">
            <v>Interest expense on leases</v>
          </cell>
        </row>
        <row r="465">
          <cell r="E465" t="str">
            <v>Long-Term Contracts Reserve</v>
          </cell>
          <cell r="K465" t="str">
            <v>Loss on Investment Disposal</v>
          </cell>
          <cell r="M465" t="str">
            <v>Int Exp on customer deposits</v>
          </cell>
        </row>
        <row r="466">
          <cell r="E466" t="str">
            <v>Long-term Liability to PERC</v>
          </cell>
          <cell r="K466" t="str">
            <v>Gain on Investment Disposal</v>
          </cell>
          <cell r="M466" t="str">
            <v>Interest on TaxDeficiences</v>
          </cell>
        </row>
        <row r="467">
          <cell r="E467" t="str">
            <v>Chicago Arbitration Settlement</v>
          </cell>
          <cell r="K467" t="str">
            <v>AFUDC Equity</v>
          </cell>
          <cell r="M467" t="str">
            <v>Other Interest Expense</v>
          </cell>
        </row>
        <row r="468">
          <cell r="E468" t="str">
            <v>Midwest Gen/Chicago Settlement</v>
          </cell>
          <cell r="K468" t="str">
            <v>Other Income</v>
          </cell>
          <cell r="M468" t="str">
            <v>Capitalized Interest/AFUDC</v>
          </cell>
        </row>
        <row r="469">
          <cell r="E469" t="str">
            <v>CPS Energy Efficiency Fund</v>
          </cell>
          <cell r="K469" t="str">
            <v>Facility cost billed to affil</v>
          </cell>
          <cell r="M469" t="str">
            <v>FIN 48 Int Exp - Federal</v>
          </cell>
        </row>
        <row r="470">
          <cell r="E470" t="str">
            <v>Reserves for Funds in Escrow</v>
          </cell>
          <cell r="K470" t="str">
            <v>Non-Operating Penalties/Fines</v>
          </cell>
          <cell r="M470" t="str">
            <v>FIN 48 Int Exp - Illinois</v>
          </cell>
        </row>
        <row r="471">
          <cell r="E471" t="str">
            <v>NonCurrent-Guarantee/Indem</v>
          </cell>
          <cell r="K471" t="str">
            <v>Gain on Repurchase of LTD</v>
          </cell>
          <cell r="M471" t="str">
            <v>FIN 48 Int Exp - Pennsylvania</v>
          </cell>
        </row>
        <row r="472">
          <cell r="E472" t="str">
            <v>D&amp;D Fund Liability - Long Term</v>
          </cell>
          <cell r="K472" t="str">
            <v>Other Deductions</v>
          </cell>
          <cell r="M472" t="str">
            <v>Interest on Spent Nuclear Fuel</v>
          </cell>
        </row>
        <row r="473">
          <cell r="E473" t="str">
            <v>MerrilCrek Sl Leasbck Def Gain</v>
          </cell>
          <cell r="K473" t="str">
            <v>Gain/Loss on Foreign Curr Exch</v>
          </cell>
          <cell r="M473" t="str">
            <v>Interest on Decommissioning LT</v>
          </cell>
        </row>
        <row r="474">
          <cell r="E474" t="str">
            <v>Merrill Creek Lease Payments</v>
          </cell>
          <cell r="K474" t="str">
            <v>Loss on Repurchase of LTD</v>
          </cell>
        </row>
        <row r="475">
          <cell r="E475" t="str">
            <v>Deferred/Unearned Revenue-LT</v>
          </cell>
          <cell r="K475" t="str">
            <v>Taxable CIAC Gross-Up Income</v>
          </cell>
        </row>
        <row r="476">
          <cell r="E476" t="str">
            <v>Deferred Rents</v>
          </cell>
          <cell r="K476" t="str">
            <v>FIN 48 Penalty</v>
          </cell>
          <cell r="M476" t="str">
            <v>(select one)</v>
          </cell>
        </row>
        <row r="477">
          <cell r="K477" t="str">
            <v>Real Gain/Loss Nuclr Decomm Fn</v>
          </cell>
          <cell r="M477" t="str">
            <v>Amortization of debt expenses</v>
          </cell>
        </row>
        <row r="478">
          <cell r="K478" t="str">
            <v>NDT Contractual Offset</v>
          </cell>
          <cell r="M478" t="str">
            <v>Amort - Upfront CreditFac Fees</v>
          </cell>
        </row>
        <row r="479">
          <cell r="K479" t="str">
            <v>NDT Contractual Offset Taxes</v>
          </cell>
          <cell r="M479" t="str">
            <v>Amortization of debt discount</v>
          </cell>
        </row>
        <row r="480">
          <cell r="K480" t="str">
            <v>NDT Unrealized Gain/Loss</v>
          </cell>
          <cell r="M480" t="str">
            <v>Amortization of debt premium</v>
          </cell>
        </row>
        <row r="481">
          <cell r="K481" t="str">
            <v>NDT Realized Gain/Loss</v>
          </cell>
          <cell r="M481" t="str">
            <v>Gain on reacquired debt</v>
          </cell>
        </row>
        <row r="482">
          <cell r="K482" t="str">
            <v>Real Gains/Loss oth investment</v>
          </cell>
          <cell r="M482" t="str">
            <v>Loss on reacquired debt</v>
          </cell>
        </row>
        <row r="483">
          <cell r="K483" t="str">
            <v>Valuation Allowance for Invest</v>
          </cell>
          <cell r="M483" t="str">
            <v>Amrt-Sttld Csh Flow Swaps-Loss</v>
          </cell>
        </row>
        <row r="484">
          <cell r="K484" t="str">
            <v>Direct finance lease income</v>
          </cell>
          <cell r="M484" t="str">
            <v>Amrt-Stttld Csh Flow Swps-Gain</v>
          </cell>
        </row>
        <row r="485">
          <cell r="K485" t="str">
            <v>Mark to Mkt Gain</v>
          </cell>
        </row>
        <row r="486">
          <cell r="K486" t="str">
            <v>Mark to Mkt Loss</v>
          </cell>
        </row>
        <row r="487">
          <cell r="K487" t="str">
            <v>Unrealized Gain/Loss</v>
          </cell>
        </row>
        <row r="488">
          <cell r="K488" t="str">
            <v>Decommissioning Fund Interest</v>
          </cell>
        </row>
        <row r="489">
          <cell r="K489" t="str">
            <v>Cash Account Interest</v>
          </cell>
        </row>
        <row r="490">
          <cell r="K490" t="str">
            <v>Other Interest Income</v>
          </cell>
        </row>
        <row r="491">
          <cell r="K491" t="str">
            <v>Interest on Muncipal bonds</v>
          </cell>
        </row>
        <row r="492">
          <cell r="K492" t="str">
            <v>Interest on US Govt Obligation</v>
          </cell>
        </row>
        <row r="493">
          <cell r="K493" t="str">
            <v>FIN 48 Int Income - Federal</v>
          </cell>
        </row>
        <row r="494">
          <cell r="K494" t="str">
            <v>FIN 48 Int Income - Illinois</v>
          </cell>
        </row>
        <row r="495">
          <cell r="K495" t="str">
            <v>FIN 48 Int Income-Pennsylvania</v>
          </cell>
        </row>
        <row r="496">
          <cell r="K496" t="str">
            <v>Dividend Income</v>
          </cell>
        </row>
        <row r="497">
          <cell r="K497" t="str">
            <v>Div-Less Than 20 Pct Owned Co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im Template"/>
      <sheetName val="Reg Asset Summary"/>
      <sheetName val="Reconciliation"/>
      <sheetName val="Consol-Assets +Liab Master"/>
      <sheetName val="Supporting Files=&gt;"/>
      <sheetName val="Summary for Carim"/>
      <sheetName val="Summary with updates"/>
      <sheetName val="Summary with Reg Asset Detail"/>
      <sheetName val="Summary 10Q View"/>
      <sheetName val="Summary"/>
      <sheetName val="Summary with Detail Pepco"/>
      <sheetName val="Summary with Detail DPL"/>
      <sheetName val="Summary with Detail ACE"/>
      <sheetName val="Summary with Detail"/>
      <sheetName val="1Q Mapping PD"/>
      <sheetName val="Consol-Assets"/>
      <sheetName val="Summary by Category"/>
      <sheetName val="Reg Asset Master Accounting"/>
      <sheetName val="Consol-Liabilities"/>
      <sheetName val="Unidentified"/>
      <sheetName val="Support Files =&gt;"/>
      <sheetName val="Account Reference"/>
      <sheetName val="F01 1000"/>
      <sheetName val="F01 1500"/>
      <sheetName val="F01 7000"/>
      <sheetName val="Consolco II"/>
      <sheetName val="Parent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ACE182145Regulatory Assets - NJ BGS Deferral (Net with 254145 if any balance)</v>
          </cell>
          <cell r="B3" t="str">
            <v>ACE</v>
          </cell>
          <cell r="C3">
            <v>182145</v>
          </cell>
          <cell r="D3" t="str">
            <v>Regulatory Assets - NJ BGS Deferral (Net with 254145 if any balance)</v>
          </cell>
          <cell r="E3" t="str">
            <v>Deferred energy supply costs</v>
          </cell>
          <cell r="F3" t="str">
            <v>Energy and transmission programs</v>
          </cell>
        </row>
        <row r="4">
          <cell r="A4" t="str">
            <v>ACE182146Regulatory Assets - NJ Non-Utility Generation Charge (NGC) Deferral</v>
          </cell>
          <cell r="B4" t="str">
            <v>ACE</v>
          </cell>
          <cell r="C4">
            <v>182146</v>
          </cell>
          <cell r="D4" t="str">
            <v>Regulatory Assets - NJ Non-Utility Generation Charge (NGC) Deferral</v>
          </cell>
          <cell r="E4" t="str">
            <v>Deferred energy supply costs</v>
          </cell>
          <cell r="F4" t="str">
            <v>Deferred energy supply costs</v>
          </cell>
        </row>
        <row r="5">
          <cell r="A5" t="str">
            <v>ACE182147Regulatory Assets - NJ Distribution Def</v>
          </cell>
          <cell r="B5" t="str">
            <v>ACE</v>
          </cell>
          <cell r="C5">
            <v>182147</v>
          </cell>
          <cell r="D5" t="str">
            <v>Regulatory Assets - NJ Distribution Def</v>
          </cell>
          <cell r="E5" t="str">
            <v>Deferred energy supply costs</v>
          </cell>
          <cell r="F5" t="str">
            <v>Deferred energy supply costs</v>
          </cell>
        </row>
        <row r="6">
          <cell r="A6" t="str">
            <v>ACE182410Other Regulatory Assets - Deferred MTC Tax revenue</v>
          </cell>
          <cell r="B6" t="str">
            <v>ACE</v>
          </cell>
          <cell r="C6">
            <v>182410</v>
          </cell>
          <cell r="D6" t="str">
            <v>Other Regulatory Assets - Deferred MTC Tax revenue</v>
          </cell>
          <cell r="E6" t="str">
            <v>Securitized stranded costs</v>
          </cell>
          <cell r="F6" t="str">
            <v>Securitized stranded costs</v>
          </cell>
        </row>
        <row r="7">
          <cell r="A7" t="str">
            <v>ACE182539Other Regulatory Assets - NJ Transmission</v>
          </cell>
          <cell r="B7" t="str">
            <v>ACE</v>
          </cell>
          <cell r="C7">
            <v>182539</v>
          </cell>
          <cell r="D7" t="str">
            <v>Other Regulatory Assets - NJ Transmission</v>
          </cell>
          <cell r="E7" t="str">
            <v>Deferred energy supply costs</v>
          </cell>
          <cell r="F7" t="str">
            <v>Deferred energy supply costs</v>
          </cell>
        </row>
        <row r="8">
          <cell r="A8" t="str">
            <v>ACE182550Reg Assets - Solar Renew Energy Certificate Program</v>
          </cell>
          <cell r="B8" t="str">
            <v>ACE</v>
          </cell>
          <cell r="C8">
            <v>182550</v>
          </cell>
          <cell r="D8" t="str">
            <v>Reg Assets - Solar Renew Energy Certificate Program</v>
          </cell>
          <cell r="E8" t="str">
            <v>Other regulatory assets</v>
          </cell>
          <cell r="F8" t="str">
            <v>Other regulatory assets</v>
          </cell>
        </row>
        <row r="9">
          <cell r="A9" t="str">
            <v>ACE182554Reg Assets-Solar Renew Energy Credit Pr</v>
          </cell>
          <cell r="B9" t="str">
            <v>ACE</v>
          </cell>
          <cell r="C9">
            <v>182554</v>
          </cell>
          <cell r="D9" t="str">
            <v>Reg Assets-Solar Renew Energy Credit Pr</v>
          </cell>
          <cell r="E9" t="str">
            <v>Other regulatory assets</v>
          </cell>
          <cell r="F9" t="str">
            <v>Other regulatory assets</v>
          </cell>
        </row>
        <row r="10">
          <cell r="A10" t="str">
            <v>ACE253352Def'd Cred - Deferred Transitional Bond Charges</v>
          </cell>
          <cell r="B10" t="str">
            <v>ACE</v>
          </cell>
          <cell r="C10">
            <v>253352</v>
          </cell>
          <cell r="D10" t="str">
            <v>Def'd Cred - Deferred Transitional Bond Charges</v>
          </cell>
          <cell r="E10" t="str">
            <v>Securitized stranded costs</v>
          </cell>
          <cell r="F10" t="str">
            <v>Securitized stranded costs</v>
          </cell>
        </row>
        <row r="11">
          <cell r="A11" t="str">
            <v>ACE182190Reg Assets-NJ Deferred Energy Supply-Netting (Reporting)</v>
          </cell>
          <cell r="B11" t="str">
            <v>ACE</v>
          </cell>
          <cell r="C11">
            <v>182190</v>
          </cell>
          <cell r="D11" t="str">
            <v>Reg Assets-NJ Deferred Energy Supply-Netting (Reporting)</v>
          </cell>
          <cell r="E11">
            <v>0</v>
          </cell>
          <cell r="F11" t="str">
            <v>Energy and transmission programs</v>
          </cell>
        </row>
        <row r="12">
          <cell r="A12" t="str">
            <v>ACE182188Regulatory Assets-Current (Reporting)</v>
          </cell>
          <cell r="B12" t="str">
            <v>ACE</v>
          </cell>
          <cell r="C12">
            <v>182188</v>
          </cell>
          <cell r="D12" t="str">
            <v>Regulatory Assets-Current (Reporting)</v>
          </cell>
          <cell r="E12">
            <v>0</v>
          </cell>
          <cell r="F12" t="str">
            <v>Demand Side Management - Energy Efficiency &amp; DLC Programs</v>
          </cell>
        </row>
        <row r="13">
          <cell r="A13" t="str">
            <v>ACE182180Regulatory Assets-Current (Reporting)</v>
          </cell>
          <cell r="B13" t="str">
            <v>ACE</v>
          </cell>
          <cell r="C13">
            <v>182180</v>
          </cell>
          <cell r="D13" t="str">
            <v>Regulatory Assets-Current (Reporting)</v>
          </cell>
          <cell r="E13">
            <v>0</v>
          </cell>
          <cell r="F13" t="str">
            <v>Current regulatory assets</v>
          </cell>
        </row>
        <row r="14">
          <cell r="A14" t="str">
            <v>ACE182182Regulatory Assets-SFAS 109-Current (Reporting)</v>
          </cell>
          <cell r="B14" t="str">
            <v>ACE</v>
          </cell>
          <cell r="C14">
            <v>182182</v>
          </cell>
          <cell r="D14" t="str">
            <v>Regulatory Assets-SFAS 109-Current (Reporting)</v>
          </cell>
          <cell r="E14">
            <v>0</v>
          </cell>
          <cell r="F14" t="str">
            <v>Current regulatory assets</v>
          </cell>
        </row>
        <row r="15">
          <cell r="A15" t="str">
            <v>ACE182415Regulatory Assets-NJ- Dist-Current (Reporting)</v>
          </cell>
          <cell r="B15" t="str">
            <v>ACE</v>
          </cell>
          <cell r="C15">
            <v>182415</v>
          </cell>
          <cell r="D15" t="str">
            <v>Regulatory Assets-NJ- Dist-Current (Reporting)</v>
          </cell>
          <cell r="E15">
            <v>0</v>
          </cell>
          <cell r="F15" t="str">
            <v>Current regulatory assets</v>
          </cell>
        </row>
        <row r="16">
          <cell r="A16" t="str">
            <v>ACE182416Regulatory Assets-Alloc Dist-Current (Reporting)</v>
          </cell>
          <cell r="B16" t="str">
            <v>ACE</v>
          </cell>
          <cell r="C16">
            <v>182416</v>
          </cell>
          <cell r="D16" t="str">
            <v>Regulatory Assets-Alloc Dist-Current (Reporting)</v>
          </cell>
          <cell r="E16">
            <v>0</v>
          </cell>
          <cell r="F16" t="str">
            <v>Current regulatory assets</v>
          </cell>
        </row>
        <row r="17">
          <cell r="A17" t="str">
            <v>ACE182417Regulatory Assets-Transmission-Current (Reporting)</v>
          </cell>
          <cell r="B17" t="str">
            <v>ACE</v>
          </cell>
          <cell r="C17">
            <v>182417</v>
          </cell>
          <cell r="D17" t="str">
            <v>Regulatory Assets-Transmission-Current (Reporting)</v>
          </cell>
          <cell r="E17">
            <v>0</v>
          </cell>
          <cell r="F17" t="str">
            <v>Current regulatory assets</v>
          </cell>
        </row>
        <row r="18">
          <cell r="A18" t="str">
            <v>ACE182419Regulatory Assets-Elec Gen'l-Current (Reporting)</v>
          </cell>
          <cell r="B18" t="str">
            <v>ACE</v>
          </cell>
          <cell r="C18">
            <v>182419</v>
          </cell>
          <cell r="D18" t="str">
            <v>Regulatory Assets-Elec Gen'l-Current (Reporting)</v>
          </cell>
          <cell r="E18">
            <v>0</v>
          </cell>
          <cell r="F18" t="str">
            <v>Current regulatory assets</v>
          </cell>
        </row>
        <row r="19">
          <cell r="A19" t="str">
            <v>ACE182419Regulatory Assets-Elec Gen'l-Current (Reporting)</v>
          </cell>
          <cell r="B19" t="str">
            <v>ACE</v>
          </cell>
          <cell r="C19">
            <v>182419</v>
          </cell>
          <cell r="D19" t="str">
            <v>Regulatory Assets-Elec Gen'l-Current (Reporting)</v>
          </cell>
          <cell r="E19">
            <v>0</v>
          </cell>
          <cell r="F19" t="str">
            <v>Current regulatory assets</v>
          </cell>
        </row>
        <row r="20">
          <cell r="A20" t="str">
            <v>ACE182250Regulatory Assets - Asset Retirement Obligation</v>
          </cell>
          <cell r="B20" t="str">
            <v>ACE</v>
          </cell>
          <cell r="C20">
            <v>182250</v>
          </cell>
          <cell r="D20" t="str">
            <v>Regulatory Assets - Asset Retirement Obligation</v>
          </cell>
          <cell r="E20" t="str">
            <v>Other regulatory assets</v>
          </cell>
          <cell r="F20" t="str">
            <v>asset retirement obligations</v>
          </cell>
        </row>
        <row r="21">
          <cell r="A21" t="str">
            <v>ACE182445Regulatory Assets-NJ- Dist-Removal Costs (Reporting)</v>
          </cell>
          <cell r="B21" t="str">
            <v>ACE</v>
          </cell>
          <cell r="C21">
            <v>182445</v>
          </cell>
          <cell r="D21" t="str">
            <v>Regulatory Assets-NJ- Dist-Removal Costs (Reporting)</v>
          </cell>
          <cell r="E21">
            <v>0</v>
          </cell>
          <cell r="F21" t="str">
            <v>Asset removal costs</v>
          </cell>
        </row>
        <row r="22">
          <cell r="A22" t="str">
            <v>ACE182446Regulatory Assets-Alloc Dist-Removal Costs (Reporting)</v>
          </cell>
          <cell r="B22" t="str">
            <v>ACE</v>
          </cell>
          <cell r="C22">
            <v>182446</v>
          </cell>
          <cell r="D22" t="str">
            <v>Regulatory Assets-Alloc Dist-Removal Costs (Reporting)</v>
          </cell>
          <cell r="E22">
            <v>0</v>
          </cell>
          <cell r="F22" t="str">
            <v>Asset removal costs</v>
          </cell>
        </row>
        <row r="23">
          <cell r="A23" t="str">
            <v>ACE182447Regulatory Assets-Transmission-Removal Costs (Reporting)</v>
          </cell>
          <cell r="B23" t="str">
            <v>ACE</v>
          </cell>
          <cell r="C23">
            <v>182447</v>
          </cell>
          <cell r="D23" t="str">
            <v>Regulatory Assets-Transmission-Removal Costs (Reporting)</v>
          </cell>
          <cell r="E23">
            <v>0</v>
          </cell>
          <cell r="F23" t="str">
            <v>Asset removal costs</v>
          </cell>
        </row>
        <row r="24">
          <cell r="A24" t="str">
            <v>ACE182449Regulatory Assets-Elec Gen'l-Removal Costs (Reporting)</v>
          </cell>
          <cell r="B24" t="str">
            <v>ACE</v>
          </cell>
          <cell r="C24">
            <v>182449</v>
          </cell>
          <cell r="D24" t="str">
            <v>Regulatory Assets-Elec Gen'l-Removal Costs (Reporting)</v>
          </cell>
          <cell r="E24">
            <v>0</v>
          </cell>
          <cell r="F24" t="str">
            <v>Asset removal costs</v>
          </cell>
        </row>
        <row r="25">
          <cell r="A25" t="str">
            <v>ACE182425Regulatory Assets-NJ- Dist-Contra (Reporting)</v>
          </cell>
          <cell r="B25" t="str">
            <v>ACE</v>
          </cell>
          <cell r="C25">
            <v>182425</v>
          </cell>
          <cell r="D25" t="str">
            <v>Regulatory Assets-NJ- Dist-Contra (Reporting)</v>
          </cell>
          <cell r="E25">
            <v>0</v>
          </cell>
          <cell r="F25" t="str">
            <v>Current regulatory assets</v>
          </cell>
        </row>
        <row r="26">
          <cell r="A26" t="str">
            <v>ACE182426Regulatory Assets-Alloc Dist-Contra (Reporting)</v>
          </cell>
          <cell r="B26" t="str">
            <v>ACE</v>
          </cell>
          <cell r="C26">
            <v>182426</v>
          </cell>
          <cell r="D26" t="str">
            <v>Regulatory Assets-Alloc Dist-Contra (Reporting)</v>
          </cell>
          <cell r="E26">
            <v>0</v>
          </cell>
          <cell r="F26" t="str">
            <v>Current regulatory assets</v>
          </cell>
        </row>
        <row r="27">
          <cell r="A27" t="str">
            <v>ACE182427Regulatory Assets-Transmission-Contra (Reporting)</v>
          </cell>
          <cell r="B27" t="str">
            <v>ACE</v>
          </cell>
          <cell r="C27">
            <v>182427</v>
          </cell>
          <cell r="D27" t="str">
            <v>Regulatory Assets-Transmission-Contra (Reporting)</v>
          </cell>
          <cell r="E27">
            <v>0</v>
          </cell>
          <cell r="F27" t="str">
            <v>Current regulatory assets</v>
          </cell>
        </row>
        <row r="28">
          <cell r="A28" t="str">
            <v>ACE182429Regulatory Assets-Elec Gen'l-Contra (Reporting)</v>
          </cell>
          <cell r="B28" t="str">
            <v>ACE</v>
          </cell>
          <cell r="C28">
            <v>182429</v>
          </cell>
          <cell r="D28" t="str">
            <v>Regulatory Assets-Elec Gen'l-Contra (Reporting)</v>
          </cell>
          <cell r="E28">
            <v>0</v>
          </cell>
          <cell r="F28" t="str">
            <v>Current regulatory assets</v>
          </cell>
        </row>
        <row r="29">
          <cell r="A29" t="str">
            <v>ACE182429Regulatory Assets-Elec Gen'l-Contra (Reporting)</v>
          </cell>
          <cell r="B29" t="str">
            <v>ACE</v>
          </cell>
          <cell r="C29">
            <v>182429</v>
          </cell>
          <cell r="D29" t="str">
            <v>Regulatory Assets-Elec Gen'l-Contra (Reporting)</v>
          </cell>
          <cell r="E29">
            <v>0</v>
          </cell>
          <cell r="F29" t="str">
            <v>Current regulatory assets</v>
          </cell>
        </row>
        <row r="30">
          <cell r="A30" t="str">
            <v>ACE182314Pedricktown</v>
          </cell>
          <cell r="B30" t="str">
            <v>ACE</v>
          </cell>
          <cell r="C30">
            <v>182314</v>
          </cell>
          <cell r="D30" t="str">
            <v>Pedricktown</v>
          </cell>
          <cell r="E30" t="str">
            <v>Securitized stranded costs</v>
          </cell>
          <cell r="F30" t="str">
            <v>Securitized stranded costs</v>
          </cell>
        </row>
        <row r="31">
          <cell r="A31" t="str">
            <v>ACE182314Ref-Fuel</v>
          </cell>
          <cell r="B31" t="str">
            <v>ACE</v>
          </cell>
          <cell r="C31">
            <v>182314</v>
          </cell>
          <cell r="D31" t="str">
            <v>Ref-Fuel</v>
          </cell>
          <cell r="E31" t="str">
            <v>Securitized stranded costs</v>
          </cell>
          <cell r="F31" t="str">
            <v>Securitized stranded costs</v>
          </cell>
        </row>
        <row r="32">
          <cell r="A32" t="str">
            <v>ACE182316NJ Single Asset</v>
          </cell>
          <cell r="B32" t="str">
            <v>ACE</v>
          </cell>
          <cell r="C32">
            <v>182316</v>
          </cell>
          <cell r="D32" t="str">
            <v>NJ Single Asset</v>
          </cell>
          <cell r="E32" t="str">
            <v>Securitized stranded costs</v>
          </cell>
          <cell r="F32" t="str">
            <v>Securitized stranded costs</v>
          </cell>
        </row>
        <row r="33">
          <cell r="A33" t="str">
            <v>ACE182316BL England</v>
          </cell>
          <cell r="B33" t="str">
            <v>ACE</v>
          </cell>
          <cell r="C33">
            <v>182316</v>
          </cell>
          <cell r="D33" t="str">
            <v>BL England</v>
          </cell>
          <cell r="E33" t="str">
            <v>Securitized stranded costs</v>
          </cell>
          <cell r="F33" t="str">
            <v>Securitized stranded costs</v>
          </cell>
        </row>
        <row r="34">
          <cell r="A34" t="str">
            <v>ACE182316Hope Creek</v>
          </cell>
          <cell r="B34" t="str">
            <v>ACE</v>
          </cell>
          <cell r="C34">
            <v>182316</v>
          </cell>
          <cell r="D34" t="str">
            <v>Hope Creek</v>
          </cell>
          <cell r="E34" t="str">
            <v>Securitized stranded costs</v>
          </cell>
          <cell r="F34" t="str">
            <v>Securitized stranded costs</v>
          </cell>
        </row>
        <row r="35">
          <cell r="A35" t="str">
            <v>ACE182316Peach Bottom</v>
          </cell>
          <cell r="B35" t="str">
            <v>ACE</v>
          </cell>
          <cell r="C35">
            <v>182316</v>
          </cell>
          <cell r="D35" t="str">
            <v>Peach Bottom</v>
          </cell>
          <cell r="E35" t="str">
            <v>Securitized stranded costs</v>
          </cell>
          <cell r="F35" t="str">
            <v>Securitized stranded costs</v>
          </cell>
        </row>
        <row r="36">
          <cell r="A36" t="str">
            <v>ACE182316Salem</v>
          </cell>
          <cell r="B36" t="str">
            <v>ACE</v>
          </cell>
          <cell r="C36">
            <v>182316</v>
          </cell>
          <cell r="D36" t="str">
            <v>Salem</v>
          </cell>
          <cell r="E36" t="str">
            <v>Securitized stranded costs</v>
          </cell>
          <cell r="F36" t="str">
            <v>Securitized stranded costs</v>
          </cell>
        </row>
        <row r="37">
          <cell r="A37" t="str">
            <v>ACE182322Deferred Securitization Cost Recovery</v>
          </cell>
          <cell r="B37" t="str">
            <v>ACE</v>
          </cell>
          <cell r="C37">
            <v>182322</v>
          </cell>
          <cell r="D37" t="str">
            <v>Deferred Securitization Cost Recovery</v>
          </cell>
          <cell r="E37" t="str">
            <v>Securitized stranded costs</v>
          </cell>
          <cell r="F37" t="str">
            <v>Securitized stranded costs</v>
          </cell>
        </row>
        <row r="38">
          <cell r="A38" t="str">
            <v>ACE182551Regulatory Assets - NJ Reg Greenhouse Gas Init Rec</v>
          </cell>
          <cell r="B38" t="str">
            <v>ACE</v>
          </cell>
          <cell r="C38">
            <v>182551</v>
          </cell>
          <cell r="D38" t="str">
            <v>Regulatory Assets - NJ Reg Greenhouse Gas Init Rec</v>
          </cell>
          <cell r="E38" t="str">
            <v>Other regulatory assets</v>
          </cell>
          <cell r="F38" t="str">
            <v>Other regulatory assets</v>
          </cell>
        </row>
        <row r="39">
          <cell r="A39" t="str">
            <v>ACE182600Stranded Cost - Peach Bottom</v>
          </cell>
          <cell r="B39" t="str">
            <v>ACE</v>
          </cell>
          <cell r="C39">
            <v>182600</v>
          </cell>
          <cell r="D39" t="str">
            <v>Stranded Cost - Peach Bottom</v>
          </cell>
          <cell r="E39" t="str">
            <v>Securitized stranded costs</v>
          </cell>
          <cell r="F39" t="str">
            <v>Securitized stranded costs</v>
          </cell>
        </row>
        <row r="40">
          <cell r="A40" t="str">
            <v>ACE182601Stranded Cost - Hope Creek</v>
          </cell>
          <cell r="B40" t="str">
            <v>ACE</v>
          </cell>
          <cell r="C40">
            <v>182601</v>
          </cell>
          <cell r="D40" t="str">
            <v>Stranded Cost - Hope Creek</v>
          </cell>
          <cell r="E40" t="str">
            <v>Securitized stranded costs</v>
          </cell>
          <cell r="F40" t="str">
            <v>Securitized stranded costs</v>
          </cell>
        </row>
        <row r="41">
          <cell r="A41" t="str">
            <v>ACE182602Stranded Cost - BL England</v>
          </cell>
          <cell r="B41" t="str">
            <v>ACE</v>
          </cell>
          <cell r="C41">
            <v>182602</v>
          </cell>
          <cell r="D41" t="str">
            <v>Stranded Cost - BL England</v>
          </cell>
          <cell r="E41" t="str">
            <v>Securitized stranded costs</v>
          </cell>
          <cell r="F41" t="str">
            <v>Securitized stranded costs</v>
          </cell>
        </row>
        <row r="42">
          <cell r="A42" t="str">
            <v>ACE182603Stranded Cost - Salem</v>
          </cell>
          <cell r="B42" t="str">
            <v>ACE</v>
          </cell>
          <cell r="C42">
            <v>182603</v>
          </cell>
          <cell r="D42" t="str">
            <v>Stranded Cost - Salem</v>
          </cell>
          <cell r="E42" t="str">
            <v>Securitized stranded costs</v>
          </cell>
          <cell r="F42" t="str">
            <v>Securitized stranded costs</v>
          </cell>
        </row>
        <row r="43">
          <cell r="A43" t="str">
            <v>ACE182604Stranded Cost - PCLP</v>
          </cell>
          <cell r="B43" t="str">
            <v>ACE</v>
          </cell>
          <cell r="C43">
            <v>182604</v>
          </cell>
          <cell r="D43" t="str">
            <v>Stranded Cost - PCLP</v>
          </cell>
          <cell r="E43" t="str">
            <v>Securitized stranded costs</v>
          </cell>
          <cell r="F43" t="str">
            <v>Securitized stranded costs</v>
          </cell>
        </row>
        <row r="44">
          <cell r="A44" t="str">
            <v>ACE182605Stranded Cost - Ref-Fuel</v>
          </cell>
          <cell r="B44" t="str">
            <v>ACE</v>
          </cell>
          <cell r="C44">
            <v>182605</v>
          </cell>
          <cell r="D44" t="str">
            <v>Stranded Cost - Ref-Fuel</v>
          </cell>
          <cell r="E44" t="str">
            <v>Securitized stranded costs</v>
          </cell>
          <cell r="F44" t="str">
            <v>Securitized stranded costs</v>
          </cell>
        </row>
        <row r="45">
          <cell r="A45" t="str">
            <v>ACE182606Stranded Cost - Capital Reduction Costs</v>
          </cell>
          <cell r="B45" t="str">
            <v>ACE</v>
          </cell>
          <cell r="C45">
            <v>182606</v>
          </cell>
          <cell r="D45" t="str">
            <v>Stranded Cost - Capital Reduction Costs</v>
          </cell>
          <cell r="E45" t="str">
            <v>Securitized stranded costs</v>
          </cell>
          <cell r="F45" t="str">
            <v>Securitized stranded costs</v>
          </cell>
        </row>
        <row r="46">
          <cell r="A46" t="str">
            <v>ACE182189Regulatory Assets-Contra (Reporting)</v>
          </cell>
          <cell r="B46" t="str">
            <v>ACE</v>
          </cell>
          <cell r="C46">
            <v>182189</v>
          </cell>
          <cell r="D46" t="str">
            <v>Regulatory Assets-Contra (Reporting)</v>
          </cell>
          <cell r="E46">
            <v>0</v>
          </cell>
          <cell r="F46" t="str">
            <v>Demand Side Management - Energy Efficiency &amp; DLC Programs</v>
          </cell>
        </row>
        <row r="47">
          <cell r="A47" t="str">
            <v>ACE182273Asbestos Removal Costs</v>
          </cell>
          <cell r="B47" t="str">
            <v>ACE</v>
          </cell>
          <cell r="C47">
            <v>182273</v>
          </cell>
          <cell r="D47" t="str">
            <v>Asbestos Removal Costs</v>
          </cell>
          <cell r="E47" t="str">
            <v>Other regulatory assets</v>
          </cell>
          <cell r="F47" t="str">
            <v>Other regulatory assets</v>
          </cell>
        </row>
        <row r="48">
          <cell r="A48" t="str">
            <v>ACE182273Derecho</v>
          </cell>
          <cell r="B48" t="str">
            <v>ACE</v>
          </cell>
          <cell r="C48">
            <v>182273</v>
          </cell>
          <cell r="D48" t="str">
            <v>Derecho</v>
          </cell>
          <cell r="E48" t="str">
            <v>Storm Costs</v>
          </cell>
          <cell r="F48" t="str">
            <v>Storm Costs</v>
          </cell>
        </row>
        <row r="49">
          <cell r="A49" t="str">
            <v>ACE182273Hurrican Irene</v>
          </cell>
          <cell r="B49" t="str">
            <v>ACE</v>
          </cell>
          <cell r="C49">
            <v>182273</v>
          </cell>
          <cell r="D49" t="str">
            <v>Hurrican Irene</v>
          </cell>
          <cell r="E49" t="str">
            <v>Storm Costs</v>
          </cell>
          <cell r="F49" t="str">
            <v>Storm Costs</v>
          </cell>
        </row>
        <row r="50">
          <cell r="A50" t="str">
            <v>ACE182273Hurricane Sandy</v>
          </cell>
          <cell r="B50" t="str">
            <v>ACE</v>
          </cell>
          <cell r="C50">
            <v>182273</v>
          </cell>
          <cell r="D50" t="str">
            <v>Hurricane Sandy</v>
          </cell>
          <cell r="E50" t="str">
            <v>Storm Costs</v>
          </cell>
          <cell r="F50" t="str">
            <v>Storm Costs</v>
          </cell>
        </row>
        <row r="51">
          <cell r="A51" t="str">
            <v>ACE182273Pfd Stck Redemp</v>
          </cell>
          <cell r="B51" t="str">
            <v>ACE</v>
          </cell>
          <cell r="C51">
            <v>182273</v>
          </cell>
          <cell r="D51" t="str">
            <v>Pfd Stck Redemp</v>
          </cell>
          <cell r="E51" t="str">
            <v>Other regulatory assets</v>
          </cell>
          <cell r="F51" t="str">
            <v>Other regulatory assets</v>
          </cell>
        </row>
        <row r="52">
          <cell r="A52" t="str">
            <v>ACE182283Regulatory Assets - NJ</v>
          </cell>
          <cell r="B52" t="str">
            <v>ACE</v>
          </cell>
          <cell r="C52">
            <v>182283</v>
          </cell>
          <cell r="D52" t="str">
            <v>Regulatory Assets - NJ</v>
          </cell>
          <cell r="E52" t="str">
            <v>Storm Costs</v>
          </cell>
          <cell r="F52" t="str">
            <v>Storm Costs</v>
          </cell>
        </row>
        <row r="53">
          <cell r="A53" t="str">
            <v>ACE182300Order 5238681 - Universal Service Fund</v>
          </cell>
          <cell r="B53" t="str">
            <v>ACE</v>
          </cell>
          <cell r="C53">
            <v>182300</v>
          </cell>
          <cell r="D53" t="str">
            <v>Order 5238681 - Universal Service Fund</v>
          </cell>
          <cell r="E53" t="str">
            <v>Other regulatory assets</v>
          </cell>
          <cell r="F53" t="str">
            <v>Other regulatory assets</v>
          </cell>
        </row>
        <row r="54">
          <cell r="A54" t="str">
            <v>ACE182510Other Regulatory Assets - Vacation Accrual</v>
          </cell>
          <cell r="B54" t="str">
            <v>ACE</v>
          </cell>
          <cell r="C54">
            <v>182510</v>
          </cell>
          <cell r="D54" t="str">
            <v>Other Regulatory Assets - Vacation Accrual</v>
          </cell>
          <cell r="E54" t="str">
            <v>Vacation Recovery</v>
          </cell>
          <cell r="F54" t="str">
            <v>Vacation Recovery</v>
          </cell>
        </row>
        <row r="55">
          <cell r="A55" t="str">
            <v>ACE182538Reg Assets-FERC Formula Rate Adj-Transmission Svc</v>
          </cell>
          <cell r="B55" t="str">
            <v>ACE</v>
          </cell>
          <cell r="C55">
            <v>182538</v>
          </cell>
          <cell r="D55" t="str">
            <v>Reg Assets-FERC Formula Rate Adj-Transmission Svc</v>
          </cell>
          <cell r="E55" t="str">
            <v>Other regulatory assets</v>
          </cell>
          <cell r="F55" t="str">
            <v>Energy and transmission programs</v>
          </cell>
        </row>
        <row r="56">
          <cell r="A56" t="str">
            <v>ACE189000Unamortized Loss on Reacquired Debt</v>
          </cell>
          <cell r="B56" t="str">
            <v>ACE</v>
          </cell>
          <cell r="C56">
            <v>189000</v>
          </cell>
          <cell r="D56" t="str">
            <v>Unamortized Loss on Reacquired Debt</v>
          </cell>
          <cell r="E56" t="str">
            <v>Deferred debt extinguishment costs</v>
          </cell>
          <cell r="F56" t="str">
            <v>Deferred debt extinguishment costs</v>
          </cell>
        </row>
        <row r="57">
          <cell r="A57" t="str">
            <v>ACE182181Regulatory Assets-Contra (Reporting)</v>
          </cell>
          <cell r="B57" t="str">
            <v>ACE</v>
          </cell>
          <cell r="C57">
            <v>182181</v>
          </cell>
          <cell r="D57" t="str">
            <v>Regulatory Assets-Contra (Reporting)</v>
          </cell>
          <cell r="E57">
            <v>0</v>
          </cell>
          <cell r="F57" t="str">
            <v>Current regulatory assets</v>
          </cell>
        </row>
        <row r="58">
          <cell r="A58" t="str">
            <v>ACE182331Regulatory Asset FAS 109</v>
          </cell>
          <cell r="B58" t="str">
            <v>ACE</v>
          </cell>
          <cell r="C58">
            <v>182331</v>
          </cell>
          <cell r="D58" t="str">
            <v>Regulatory Asset FAS 109</v>
          </cell>
          <cell r="E58" t="str">
            <v>Recoverable Income Taxes</v>
          </cell>
          <cell r="F58" t="str">
            <v>Recoverable Income Taxes</v>
          </cell>
        </row>
        <row r="59">
          <cell r="A59" t="str">
            <v>ACE182900FAS 109 - Regulatory Asset Electric</v>
          </cell>
          <cell r="B59" t="str">
            <v>ACE</v>
          </cell>
          <cell r="C59">
            <v>182900</v>
          </cell>
          <cell r="D59" t="str">
            <v>FAS 109 - Regulatory Asset Electric</v>
          </cell>
          <cell r="E59" t="str">
            <v>Recoverable Income Taxes</v>
          </cell>
          <cell r="F59" t="str">
            <v>Recoverable Income Taxes</v>
          </cell>
        </row>
        <row r="60">
          <cell r="A60" t="str">
            <v>ACE182185Regulatory Assets-SFAS 109 Netting (Reporting)</v>
          </cell>
          <cell r="B60" t="str">
            <v>ACE</v>
          </cell>
          <cell r="C60">
            <v>182185</v>
          </cell>
          <cell r="D60" t="str">
            <v>Regulatory Assets-SFAS 109 Netting (Reporting)</v>
          </cell>
          <cell r="E60">
            <v>0</v>
          </cell>
          <cell r="F60" t="str">
            <v>Recoverable Income Taxes</v>
          </cell>
        </row>
        <row r="61">
          <cell r="A61" t="str">
            <v>ACE182183Regulatory Assets-SFAS 109-Contra (Reporting)</v>
          </cell>
          <cell r="B61" t="str">
            <v>ACE</v>
          </cell>
          <cell r="C61">
            <v>182183</v>
          </cell>
          <cell r="D61" t="str">
            <v>Regulatory Assets-SFAS 109-Contra (Reporting)</v>
          </cell>
          <cell r="E61">
            <v>0</v>
          </cell>
          <cell r="F61" t="str">
            <v>Current regulatory assets</v>
          </cell>
        </row>
        <row r="62">
          <cell r="A62" t="str">
            <v>ACE253353Deferred Credits - Deferred MTC Tax Rev</v>
          </cell>
          <cell r="B62" t="str">
            <v>ACE</v>
          </cell>
          <cell r="C62">
            <v>253353</v>
          </cell>
          <cell r="D62" t="str">
            <v>Deferred Credits - Deferred MTC Tax Rev</v>
          </cell>
          <cell r="E62" t="str">
            <v>Federal and New Jersey tax benefits, related to securitized stranded costs</v>
          </cell>
          <cell r="F62" t="str">
            <v>Federal and New Jersey tax benefits, related to securitized stranded costs</v>
          </cell>
        </row>
        <row r="63">
          <cell r="A63" t="str">
            <v>ACE254145Regulatory Liability - NJ BGS Deferral</v>
          </cell>
          <cell r="B63" t="str">
            <v>ACE</v>
          </cell>
          <cell r="C63">
            <v>254145</v>
          </cell>
          <cell r="D63" t="str">
            <v>Regulatory Liability - NJ BGS Deferral</v>
          </cell>
          <cell r="E63" t="str">
            <v>Deferred energy supply costs</v>
          </cell>
          <cell r="F63" t="str">
            <v>Energy and transmission programs</v>
          </cell>
        </row>
        <row r="64">
          <cell r="A64" t="str">
            <v>ACE254150ACE - Unbilled Deferral</v>
          </cell>
          <cell r="B64" t="str">
            <v>ACE</v>
          </cell>
          <cell r="C64">
            <v>254150</v>
          </cell>
          <cell r="D64" t="str">
            <v>ACE - Unbilled Deferral</v>
          </cell>
          <cell r="E64">
            <v>0</v>
          </cell>
          <cell r="F64" t="str">
            <v>Energy and transmission programs</v>
          </cell>
        </row>
        <row r="65">
          <cell r="A65" t="str">
            <v>ACE254539Other Reg Liability - NJ BGS Transmissi</v>
          </cell>
          <cell r="B65" t="str">
            <v>ACE</v>
          </cell>
          <cell r="C65">
            <v>254539</v>
          </cell>
          <cell r="D65" t="str">
            <v>Other Reg Liability - NJ BGS Transmissi</v>
          </cell>
          <cell r="E65" t="str">
            <v>Deferred energy supply costs</v>
          </cell>
          <cell r="F65" t="str">
            <v>Energy and transmission programs</v>
          </cell>
        </row>
        <row r="66">
          <cell r="A66" t="str">
            <v>ACE254148NJ Reg Liability-Customer Credit- Universal Service Fund</v>
          </cell>
          <cell r="B66" t="str">
            <v>ACE</v>
          </cell>
          <cell r="C66">
            <v>254148</v>
          </cell>
          <cell r="D66" t="str">
            <v>NJ Reg Liability-Customer Credit- Universal Service Fund</v>
          </cell>
          <cell r="E66" t="str">
            <v>Other regulatory liabilities</v>
          </cell>
          <cell r="F66" t="str">
            <v>Other regulatory liabilities</v>
          </cell>
        </row>
        <row r="67">
          <cell r="A67" t="str">
            <v>ACE254149NJ Reg Liability-Customer Credit- Lifeline</v>
          </cell>
          <cell r="B67" t="str">
            <v>ACE</v>
          </cell>
          <cell r="C67">
            <v>254149</v>
          </cell>
          <cell r="D67" t="str">
            <v>NJ Reg Liability-Customer Credit- Lifeline</v>
          </cell>
          <cell r="E67" t="str">
            <v>Other regulatory liabilities</v>
          </cell>
          <cell r="F67" t="str">
            <v>Other regulatory liabilities</v>
          </cell>
        </row>
        <row r="68">
          <cell r="A68" t="str">
            <v>ACE254151ACE - Unbilled Societal Benefits Charge Deferral</v>
          </cell>
          <cell r="B68" t="str">
            <v>ACE</v>
          </cell>
          <cell r="C68">
            <v>254151</v>
          </cell>
          <cell r="D68" t="str">
            <v>ACE - Unbilled Societal Benefits Charge Deferral</v>
          </cell>
          <cell r="E68">
            <v>0</v>
          </cell>
          <cell r="F68" t="str">
            <v>Energy and transmission programs</v>
          </cell>
        </row>
        <row r="69">
          <cell r="A69" t="str">
            <v>ACE254152ACE - Unbilled Transmission Deferral</v>
          </cell>
          <cell r="B69" t="str">
            <v>ACE</v>
          </cell>
          <cell r="C69">
            <v>254152</v>
          </cell>
          <cell r="D69" t="str">
            <v>ACE - Unbilled Transmission Deferral</v>
          </cell>
          <cell r="E69">
            <v>0</v>
          </cell>
          <cell r="F69" t="str">
            <v>Energy and transmission programs</v>
          </cell>
        </row>
        <row r="70">
          <cell r="A70" t="str">
            <v>ACE254190Reg Liab-NJ Dfd Energy Supply-Netting</v>
          </cell>
          <cell r="B70" t="str">
            <v>ACE</v>
          </cell>
          <cell r="C70">
            <v>254190</v>
          </cell>
          <cell r="D70" t="str">
            <v>Reg Liab-NJ Dfd Energy Supply-Netting</v>
          </cell>
          <cell r="E70">
            <v>0</v>
          </cell>
          <cell r="F70" t="str">
            <v>Deferred energy supply costs</v>
          </cell>
        </row>
        <row r="71">
          <cell r="A71" t="str">
            <v>ACE254180Regulatory Liability-Current (Reporting)</v>
          </cell>
          <cell r="B71" t="str">
            <v>ACE</v>
          </cell>
          <cell r="C71">
            <v>254180</v>
          </cell>
          <cell r="D71" t="str">
            <v>Regulatory Liability-Current (Reporting)</v>
          </cell>
          <cell r="E71">
            <v>0</v>
          </cell>
          <cell r="F71" t="str">
            <v>ROE reserve</v>
          </cell>
        </row>
        <row r="72">
          <cell r="A72" t="str">
            <v>ACE254182Regulatory Liability-SFAS 109-Current (Reporting)</v>
          </cell>
          <cell r="B72" t="str">
            <v>ACE</v>
          </cell>
          <cell r="C72">
            <v>254182</v>
          </cell>
          <cell r="D72" t="str">
            <v>Regulatory Liability-SFAS 109-Current (Reporting)</v>
          </cell>
          <cell r="E72">
            <v>0</v>
          </cell>
          <cell r="F72" t="str">
            <v>Current regulatory liabilities</v>
          </cell>
        </row>
        <row r="73">
          <cell r="A73" t="str">
            <v>ACE254188Regulatory Liability-Current (Reporting)</v>
          </cell>
          <cell r="B73" t="str">
            <v>ACE</v>
          </cell>
          <cell r="C73">
            <v>254188</v>
          </cell>
          <cell r="D73" t="str">
            <v>Regulatory Liability-Current (Reporting)</v>
          </cell>
          <cell r="E73">
            <v>0</v>
          </cell>
          <cell r="F73" t="str">
            <v>Demand Side Management - Energy Efficiency &amp; DLC Programs</v>
          </cell>
        </row>
        <row r="74">
          <cell r="A74" t="str">
            <v>ACE254415Regulatory Liability-NJ- Dist-Current (Reporting)</v>
          </cell>
          <cell r="B74" t="str">
            <v>ACE</v>
          </cell>
          <cell r="C74">
            <v>254415</v>
          </cell>
          <cell r="D74" t="str">
            <v>Regulatory Liability-NJ- Dist-Current (Reporting)</v>
          </cell>
          <cell r="E74">
            <v>0</v>
          </cell>
          <cell r="F74" t="str">
            <v>Current regulatory liabilities</v>
          </cell>
        </row>
        <row r="75">
          <cell r="A75" t="str">
            <v>ACE254416Regulatory Liab-Alloc Dist-Current (Reporting)</v>
          </cell>
          <cell r="B75" t="str">
            <v>ACE</v>
          </cell>
          <cell r="C75">
            <v>254416</v>
          </cell>
          <cell r="D75" t="str">
            <v>Regulatory Liab-Alloc Dist-Current (Reporting)</v>
          </cell>
          <cell r="E75">
            <v>0</v>
          </cell>
          <cell r="F75" t="str">
            <v>Current regulatory liabilities</v>
          </cell>
        </row>
        <row r="76">
          <cell r="A76" t="str">
            <v>ACE254417Regulatory Liab-Transmission-Current (Reporting)</v>
          </cell>
          <cell r="B76" t="str">
            <v>ACE</v>
          </cell>
          <cell r="C76">
            <v>254417</v>
          </cell>
          <cell r="D76" t="str">
            <v>Regulatory Liab-Transmission-Current (Reporting)</v>
          </cell>
          <cell r="E76">
            <v>0</v>
          </cell>
          <cell r="F76" t="str">
            <v>Current regulatory liabilities</v>
          </cell>
        </row>
        <row r="77">
          <cell r="A77" t="str">
            <v>ACE254419Regulatory Liability-Elec Gen'l-Current (Reporting)</v>
          </cell>
          <cell r="B77" t="str">
            <v>ACE</v>
          </cell>
          <cell r="C77">
            <v>254419</v>
          </cell>
          <cell r="D77" t="str">
            <v>Regulatory Liability-Elec Gen'l-Current (Reporting)</v>
          </cell>
          <cell r="E77">
            <v>0</v>
          </cell>
          <cell r="F77" t="str">
            <v>Current regulatory liabilities</v>
          </cell>
        </row>
        <row r="78">
          <cell r="A78" t="str">
            <v>ACE254430Regulatory Liability-Common-Current (Reporting)</v>
          </cell>
          <cell r="B78" t="str">
            <v>ACE</v>
          </cell>
          <cell r="C78">
            <v>254430</v>
          </cell>
          <cell r="D78" t="str">
            <v>Regulatory Liability-Common-Current (Reporting)</v>
          </cell>
          <cell r="E78">
            <v>0</v>
          </cell>
          <cell r="F78" t="str">
            <v>Current regulatory liabilities</v>
          </cell>
        </row>
        <row r="79">
          <cell r="A79" t="str">
            <v>ACE254250Oth Reg Liab-Asset Retirement Obligation</v>
          </cell>
          <cell r="B79" t="str">
            <v>ACE</v>
          </cell>
          <cell r="C79">
            <v>254250</v>
          </cell>
          <cell r="D79" t="str">
            <v>Oth Reg Liab-Asset Retirement Obligation</v>
          </cell>
          <cell r="E79" t="str">
            <v>Other regulatory liabilities</v>
          </cell>
          <cell r="F79" t="str">
            <v>asset retirement obligations</v>
          </cell>
        </row>
        <row r="80">
          <cell r="A80" t="str">
            <v>ACE254035Reg Liab-Removal Costs - NJ Dist-Offset</v>
          </cell>
          <cell r="B80" t="str">
            <v>ACE</v>
          </cell>
          <cell r="C80">
            <v>254035</v>
          </cell>
          <cell r="D80" t="str">
            <v>Reg Liab-Removal Costs - NJ Dist-Offset</v>
          </cell>
          <cell r="E80">
            <v>0</v>
          </cell>
          <cell r="F80" t="str">
            <v>Asset removal costs</v>
          </cell>
        </row>
        <row r="81">
          <cell r="A81" t="str">
            <v>ACE254036Reg Liab-Removal Costs - Alloc Dist-Offset</v>
          </cell>
          <cell r="B81" t="str">
            <v>ACE</v>
          </cell>
          <cell r="C81">
            <v>254036</v>
          </cell>
          <cell r="D81" t="str">
            <v>Reg Liab-Removal Costs - Alloc Dist-Offset</v>
          </cell>
          <cell r="E81">
            <v>0</v>
          </cell>
          <cell r="F81" t="str">
            <v>Asset removal costs</v>
          </cell>
        </row>
        <row r="82">
          <cell r="A82" t="str">
            <v>ACE254037Reg Liab-Removal Costs - Transmission-Offset</v>
          </cell>
          <cell r="B82" t="str">
            <v>ACE</v>
          </cell>
          <cell r="C82">
            <v>254037</v>
          </cell>
          <cell r="D82" t="str">
            <v>Reg Liab-Removal Costs - Transmission-Offset</v>
          </cell>
          <cell r="E82">
            <v>0</v>
          </cell>
          <cell r="F82" t="str">
            <v>Asset removal costs</v>
          </cell>
        </row>
        <row r="83">
          <cell r="A83" t="str">
            <v>ACE254039Reg Liab-Removal Costs - Elec Gen'l-Offset</v>
          </cell>
          <cell r="B83" t="str">
            <v>ACE</v>
          </cell>
          <cell r="C83">
            <v>254039</v>
          </cell>
          <cell r="D83" t="str">
            <v>Reg Liab-Removal Costs - Elec Gen'l-Offset</v>
          </cell>
          <cell r="E83">
            <v>0</v>
          </cell>
          <cell r="F83" t="str">
            <v>Asset removal costs</v>
          </cell>
        </row>
        <row r="84">
          <cell r="A84" t="str">
            <v>ACE254041Reg Liab-Removal Costs - Common-Offset</v>
          </cell>
          <cell r="B84" t="str">
            <v>ACE</v>
          </cell>
          <cell r="C84">
            <v>254041</v>
          </cell>
          <cell r="D84" t="str">
            <v>Reg Liab-Removal Costs - Common-Offset</v>
          </cell>
          <cell r="E84">
            <v>0</v>
          </cell>
          <cell r="F84" t="str">
            <v>Asset removal costs</v>
          </cell>
        </row>
        <row r="85">
          <cell r="A85" t="str">
            <v>ACE254425Regulatory Liability-NJ- Dist-Contra (Reporting)</v>
          </cell>
          <cell r="B85" t="str">
            <v>ACE</v>
          </cell>
          <cell r="C85">
            <v>254425</v>
          </cell>
          <cell r="D85" t="str">
            <v>Regulatory Liability-NJ- Dist-Contra (Reporting)</v>
          </cell>
          <cell r="E85">
            <v>0</v>
          </cell>
          <cell r="F85" t="str">
            <v>Asset removal costs</v>
          </cell>
        </row>
        <row r="86">
          <cell r="A86" t="str">
            <v>ACE254426Regulatory Liab-Alloc Dist-Contra (Reporting)</v>
          </cell>
          <cell r="B86" t="str">
            <v>ACE</v>
          </cell>
          <cell r="C86">
            <v>254426</v>
          </cell>
          <cell r="D86" t="str">
            <v>Regulatory Liab-Alloc Dist-Contra (Reporting)</v>
          </cell>
          <cell r="E86">
            <v>0</v>
          </cell>
          <cell r="F86">
            <v>0</v>
          </cell>
        </row>
        <row r="87">
          <cell r="A87" t="str">
            <v>ACE254427Regulatory Liab-Transmission-Contra (Reporting)</v>
          </cell>
          <cell r="B87" t="str">
            <v>ACE</v>
          </cell>
          <cell r="C87">
            <v>254427</v>
          </cell>
          <cell r="D87" t="str">
            <v>Regulatory Liab-Transmission-Contra (Reporting)</v>
          </cell>
          <cell r="E87">
            <v>0</v>
          </cell>
          <cell r="F87" t="str">
            <v>Asset removal costs</v>
          </cell>
        </row>
        <row r="88">
          <cell r="A88" t="str">
            <v>ACE254429Regulatory Liability-Elec Gen'l-Contra (Reporting)</v>
          </cell>
          <cell r="B88" t="str">
            <v>ACE</v>
          </cell>
          <cell r="C88">
            <v>254429</v>
          </cell>
          <cell r="D88" t="str">
            <v>Regulatory Liability-Elec Gen'l-Contra (Reporting)</v>
          </cell>
          <cell r="E88">
            <v>0</v>
          </cell>
          <cell r="F88" t="str">
            <v>Asset removal costs</v>
          </cell>
        </row>
        <row r="89">
          <cell r="A89" t="str">
            <v>ACE254450Regulatory Liability-Common-Contra (Reporting)</v>
          </cell>
          <cell r="B89" t="str">
            <v>ACE</v>
          </cell>
          <cell r="C89">
            <v>254450</v>
          </cell>
          <cell r="D89" t="str">
            <v>Regulatory Liability-Common-Contra (Reporting)</v>
          </cell>
          <cell r="E89">
            <v>0</v>
          </cell>
          <cell r="F89">
            <v>0</v>
          </cell>
        </row>
        <row r="90">
          <cell r="A90" t="str">
            <v>ACE254137Nuclear amortization</v>
          </cell>
          <cell r="B90" t="str">
            <v>ACE</v>
          </cell>
          <cell r="C90">
            <v>254137</v>
          </cell>
          <cell r="D90" t="str">
            <v>Nuclear amortization</v>
          </cell>
          <cell r="E90" t="str">
            <v>Federal and New Jersey tax benefits, related to securitized stranded costs</v>
          </cell>
          <cell r="F90" t="str">
            <v>Federal and New Jersey tax benefits, related to securitized stranded costs</v>
          </cell>
        </row>
        <row r="91">
          <cell r="A91" t="str">
            <v>ACE254137BL England amortization</v>
          </cell>
          <cell r="B91" t="str">
            <v>ACE</v>
          </cell>
          <cell r="C91">
            <v>254137</v>
          </cell>
          <cell r="D91" t="str">
            <v>BL England amortization</v>
          </cell>
          <cell r="E91" t="str">
            <v>Federal and New Jersey tax benefits, related to securitized stranded costs</v>
          </cell>
          <cell r="F91" t="str">
            <v>Federal and New Jersey tax benefits, related to securitized stranded costs</v>
          </cell>
        </row>
        <row r="92">
          <cell r="A92" t="str">
            <v>ACE254200Other Regulatory Liability - General (Net Energy Metering)</v>
          </cell>
          <cell r="B92" t="str">
            <v>ACE</v>
          </cell>
          <cell r="C92">
            <v>254200</v>
          </cell>
          <cell r="D92" t="str">
            <v>Other Regulatory Liability - General (Net Energy Metering)</v>
          </cell>
          <cell r="E92" t="str">
            <v>Other regulatory liabilities</v>
          </cell>
          <cell r="F92" t="str">
            <v>Other regulatory liabilities</v>
          </cell>
        </row>
        <row r="93">
          <cell r="A93" t="str">
            <v>ACE254189Regulatory Liability-Contra (Reporting)</v>
          </cell>
          <cell r="B93" t="str">
            <v>ACE</v>
          </cell>
          <cell r="C93">
            <v>254189</v>
          </cell>
          <cell r="D93" t="str">
            <v>Regulatory Liability-Contra (Reporting)</v>
          </cell>
          <cell r="E93">
            <v>0</v>
          </cell>
          <cell r="F93" t="str">
            <v>Federal and New Jersey tax benefits, related to securitized stranded costs</v>
          </cell>
        </row>
        <row r="94">
          <cell r="A94" t="str">
            <v>ACE254538Reg Liab-FERC Formula Rate Adj-Transmission Svc</v>
          </cell>
          <cell r="B94" t="str">
            <v>ACE</v>
          </cell>
          <cell r="C94">
            <v>254538</v>
          </cell>
          <cell r="D94" t="str">
            <v>Reg Liab-FERC Formula Rate Adj-Transmission Svc</v>
          </cell>
          <cell r="E94" t="str">
            <v>ROE reserve</v>
          </cell>
          <cell r="F94" t="str">
            <v>ROE reserve</v>
          </cell>
        </row>
        <row r="95">
          <cell r="A95" t="str">
            <v>ACE254181Regulatory Liability-Contra (Reporting)</v>
          </cell>
          <cell r="B95" t="str">
            <v>ACE</v>
          </cell>
          <cell r="C95">
            <v>254181</v>
          </cell>
          <cell r="D95" t="str">
            <v>Regulatory Liability-Contra (Reporting)</v>
          </cell>
          <cell r="E95">
            <v>0</v>
          </cell>
          <cell r="F95" t="str">
            <v>ROE reserve</v>
          </cell>
        </row>
        <row r="96">
          <cell r="A96" t="str">
            <v>ACE254900SFAS109-Regulatory Liability Electric</v>
          </cell>
          <cell r="B96" t="str">
            <v>ACE</v>
          </cell>
          <cell r="C96">
            <v>254900</v>
          </cell>
          <cell r="D96" t="str">
            <v>SFAS109-Regulatory Liability Electric</v>
          </cell>
          <cell r="E96" t="str">
            <v>Deferred income taxes due to customers</v>
          </cell>
          <cell r="F96" t="str">
            <v>Deferred income taxes due to customers</v>
          </cell>
        </row>
        <row r="97">
          <cell r="A97" t="str">
            <v>ACE254185Regulatory Liabilities-SFAS 109 Netting (Reporting)</v>
          </cell>
          <cell r="B97" t="str">
            <v>ACE</v>
          </cell>
          <cell r="C97">
            <v>254185</v>
          </cell>
          <cell r="D97" t="str">
            <v>Regulatory Liabilities-SFAS 109 Netting (Reporting)</v>
          </cell>
          <cell r="E97" t="str">
            <v>Deferred income taxes due to customers</v>
          </cell>
          <cell r="F97" t="str">
            <v>Deferred income taxes due to customers</v>
          </cell>
        </row>
        <row r="98">
          <cell r="A98" t="str">
            <v>ACE254183Regulatory Liability-SFAS 109-Contra (Reporting)</v>
          </cell>
          <cell r="B98" t="str">
            <v>ACE</v>
          </cell>
          <cell r="C98">
            <v>254183</v>
          </cell>
          <cell r="D98" t="str">
            <v>Regulatory Liability-SFAS 109-Contra (Reporting)</v>
          </cell>
          <cell r="E98">
            <v>0</v>
          </cell>
          <cell r="F98">
            <v>0</v>
          </cell>
        </row>
        <row r="103">
          <cell r="A103" t="str">
            <v>DPL182264Reg Asset-MD Dynamic Pricing/Critical P</v>
          </cell>
          <cell r="B103" t="str">
            <v>DPL</v>
          </cell>
          <cell r="C103">
            <v>182264</v>
          </cell>
          <cell r="D103" t="str">
            <v>Reg Asset-MD Dynamic Pricing/Critical P</v>
          </cell>
          <cell r="E103" t="str">
            <v>Smart Grid</v>
          </cell>
          <cell r="F103" t="str">
            <v>Smart Grid</v>
          </cell>
        </row>
        <row r="104">
          <cell r="A104" t="str">
            <v>DPL182345Regulatory Asset-MD- Bill Stabilization Adj Deferral</v>
          </cell>
          <cell r="B104" t="str">
            <v>DPL</v>
          </cell>
          <cell r="C104">
            <v>182345</v>
          </cell>
          <cell r="D104" t="str">
            <v>Regulatory Asset-MD- Bill Stabilization Adj Deferral</v>
          </cell>
          <cell r="E104" t="str">
            <v>Other regulatory assets</v>
          </cell>
          <cell r="F104" t="str">
            <v>Rate Stabilization deferral</v>
          </cell>
        </row>
        <row r="105">
          <cell r="A105" t="str">
            <v>DPL182362Deferred Fuel Adjustment Gas Production</v>
          </cell>
          <cell r="B105" t="str">
            <v>DPL</v>
          </cell>
          <cell r="C105">
            <v>182362</v>
          </cell>
          <cell r="D105" t="str">
            <v>Deferred Fuel Adjustment Gas Production</v>
          </cell>
          <cell r="E105" t="str">
            <v>Deferred energy supply costs</v>
          </cell>
          <cell r="F105" t="str">
            <v>Deferred energy supply costs</v>
          </cell>
        </row>
        <row r="106">
          <cell r="A106" t="str">
            <v>DPL182364Interest Factor - Deferred Fuel - Gas</v>
          </cell>
          <cell r="B106" t="str">
            <v>DPL</v>
          </cell>
          <cell r="C106">
            <v>182364</v>
          </cell>
          <cell r="D106" t="str">
            <v>Interest Factor - Deferred Fuel - Gas</v>
          </cell>
          <cell r="E106" t="str">
            <v>Other regulatory assets</v>
          </cell>
          <cell r="F106" t="str">
            <v>Other regulatory assets</v>
          </cell>
        </row>
        <row r="107">
          <cell r="A107" t="str">
            <v>DPL182508Reg Assets-Third Party Supplier Recover</v>
          </cell>
          <cell r="B107" t="str">
            <v>DPL</v>
          </cell>
          <cell r="C107">
            <v>182508</v>
          </cell>
          <cell r="D107" t="str">
            <v>Reg Assets-Third Party Supplier Recover</v>
          </cell>
          <cell r="E107" t="str">
            <v>Other regulatory assets</v>
          </cell>
          <cell r="F107" t="str">
            <v>Other regulatory assets</v>
          </cell>
        </row>
        <row r="108">
          <cell r="A108" t="str">
            <v>DPL182520Other Regulatory Assets - MD SOS Energy Costs</v>
          </cell>
          <cell r="B108" t="str">
            <v>DPL</v>
          </cell>
          <cell r="C108">
            <v>182520</v>
          </cell>
          <cell r="D108" t="str">
            <v>Other Regulatory Assets - MD SOS Energy Costs</v>
          </cell>
          <cell r="E108" t="str">
            <v>Deferred energy supply costs</v>
          </cell>
          <cell r="F108" t="str">
            <v>Energy and transmission programs</v>
          </cell>
        </row>
        <row r="109">
          <cell r="A109" t="str">
            <v>DPL182521Other Regulatory Assets - MD SOS Transm</v>
          </cell>
          <cell r="B109" t="str">
            <v>DPL</v>
          </cell>
          <cell r="C109">
            <v>182521</v>
          </cell>
          <cell r="D109" t="str">
            <v>Other Regulatory Assets - MD SOS Transm</v>
          </cell>
          <cell r="E109" t="str">
            <v>Deferred energy supply costs</v>
          </cell>
          <cell r="F109" t="str">
            <v>Energy and transmission programs</v>
          </cell>
        </row>
        <row r="110">
          <cell r="A110" t="str">
            <v>DPL182522Other Regulatory Assets - MD SOS Administrative</v>
          </cell>
          <cell r="B110" t="str">
            <v>DPL</v>
          </cell>
          <cell r="C110">
            <v>182522</v>
          </cell>
          <cell r="D110" t="str">
            <v>Other Regulatory Assets - MD SOS Administrative</v>
          </cell>
          <cell r="E110" t="str">
            <v>Deferred energy supply costs</v>
          </cell>
          <cell r="F110" t="str">
            <v>Energy and transmission programs</v>
          </cell>
        </row>
        <row r="111">
          <cell r="A111" t="str">
            <v>DPL182527Other Regulatory Assets - DE SOS Energy</v>
          </cell>
          <cell r="B111" t="str">
            <v>DPL</v>
          </cell>
          <cell r="C111">
            <v>182527</v>
          </cell>
          <cell r="D111" t="str">
            <v>Other Regulatory Assets - DE SOS Energy</v>
          </cell>
          <cell r="E111" t="str">
            <v>Deferred energy supply costs</v>
          </cell>
          <cell r="F111" t="str">
            <v>Energy and transmission programs</v>
          </cell>
        </row>
        <row r="112">
          <cell r="A112" t="str">
            <v>DPL182528Other Regulatory Assets - DE SOS Transmission</v>
          </cell>
          <cell r="B112" t="str">
            <v>DPL</v>
          </cell>
          <cell r="C112">
            <v>182528</v>
          </cell>
          <cell r="D112" t="str">
            <v>Other Regulatory Assets - DE SOS Transmission</v>
          </cell>
          <cell r="E112" t="str">
            <v>Deferred energy supply costs</v>
          </cell>
          <cell r="F112" t="str">
            <v>Energy and transmission programs</v>
          </cell>
        </row>
        <row r="113">
          <cell r="A113" t="str">
            <v>DPL182529Other Regulatory Assets - DE SOS Administrativ</v>
          </cell>
          <cell r="B113" t="str">
            <v>DPL</v>
          </cell>
          <cell r="C113">
            <v>182529</v>
          </cell>
          <cell r="D113" t="str">
            <v>Other Regulatory Assets - DE SOS Administrativ</v>
          </cell>
          <cell r="E113" t="str">
            <v>Deferred energy supply costs</v>
          </cell>
          <cell r="F113" t="str">
            <v>Energy and transmission programs</v>
          </cell>
        </row>
        <row r="114">
          <cell r="A114" t="str">
            <v>DPL182532Other Regulatory Assets - DE SOS Int</v>
          </cell>
          <cell r="B114" t="str">
            <v>DPL</v>
          </cell>
          <cell r="C114">
            <v>182532</v>
          </cell>
          <cell r="D114" t="str">
            <v>Other Regulatory Assets - DE SOS Int</v>
          </cell>
          <cell r="E114" t="str">
            <v>Other regulatory assets</v>
          </cell>
          <cell r="F114" t="str">
            <v>Energy and transmission programs</v>
          </cell>
        </row>
        <row r="115">
          <cell r="A115" t="str">
            <v>DPL182184Regulatory Assets-DE Netting (Reporting)</v>
          </cell>
          <cell r="B115" t="str">
            <v>DPL</v>
          </cell>
          <cell r="C115">
            <v>182184</v>
          </cell>
          <cell r="D115" t="str">
            <v>Regulatory Assets-DE Netting (Reporting)</v>
          </cell>
          <cell r="E115">
            <v>0</v>
          </cell>
          <cell r="F115" t="str">
            <v>Deferred energy supply costs</v>
          </cell>
        </row>
        <row r="116">
          <cell r="A116" t="str">
            <v>DPL182186Regulatory Assets-DE Netting (Reporting)</v>
          </cell>
          <cell r="B116" t="str">
            <v>DPL</v>
          </cell>
          <cell r="C116">
            <v>182186</v>
          </cell>
          <cell r="D116" t="str">
            <v>Regulatory Assets-DE Netting (Reporting)</v>
          </cell>
          <cell r="E116">
            <v>0</v>
          </cell>
          <cell r="F116" t="str">
            <v>Energy and transmission programs</v>
          </cell>
        </row>
        <row r="117">
          <cell r="A117" t="str">
            <v>DPL182184Regulatory Assets- DE Netting (Reporting)</v>
          </cell>
          <cell r="B117" t="str">
            <v>DPL</v>
          </cell>
          <cell r="C117">
            <v>182184</v>
          </cell>
          <cell r="D117" t="str">
            <v>Regulatory Assets- DE Netting (Reporting)</v>
          </cell>
          <cell r="E117">
            <v>0</v>
          </cell>
          <cell r="F117" t="str">
            <v>Energy and transmission programs</v>
          </cell>
        </row>
        <row r="118">
          <cell r="A118" t="str">
            <v>DPL182188Regulatory Assets- MD Netting (Reporting)</v>
          </cell>
          <cell r="B118" t="str">
            <v>DPL</v>
          </cell>
          <cell r="C118">
            <v>182188</v>
          </cell>
          <cell r="D118" t="str">
            <v>Regulatory Assets- MD Netting (Reporting)</v>
          </cell>
          <cell r="E118">
            <v>0</v>
          </cell>
          <cell r="F118" t="str">
            <v>Current regulatory assets</v>
          </cell>
        </row>
        <row r="119">
          <cell r="A119" t="str">
            <v>DPL182188Regulatory Assets-Current (Reporting)</v>
          </cell>
          <cell r="B119" t="str">
            <v>DPL</v>
          </cell>
          <cell r="C119">
            <v>182188</v>
          </cell>
          <cell r="D119" t="str">
            <v>Regulatory Assets-Current (Reporting)</v>
          </cell>
          <cell r="E119">
            <v>0</v>
          </cell>
          <cell r="F119" t="str">
            <v>Current regulatory assets</v>
          </cell>
        </row>
        <row r="120">
          <cell r="A120" t="str">
            <v>DPL182180Regulatory Assets-Current (Reporting)</v>
          </cell>
          <cell r="B120" t="str">
            <v>DPL</v>
          </cell>
          <cell r="C120">
            <v>182180</v>
          </cell>
          <cell r="D120" t="str">
            <v>Regulatory Assets-Current (Reporting)</v>
          </cell>
          <cell r="E120">
            <v>0</v>
          </cell>
          <cell r="F120" t="str">
            <v>Current regulatory assets</v>
          </cell>
        </row>
        <row r="121">
          <cell r="A121" t="str">
            <v>DPL182182Regulatory Assets-SFAS 109-Current (Reporting)</v>
          </cell>
          <cell r="B121" t="str">
            <v>DPL</v>
          </cell>
          <cell r="C121">
            <v>182182</v>
          </cell>
          <cell r="D121" t="str">
            <v>Regulatory Assets-SFAS 109-Current (Reporting)</v>
          </cell>
          <cell r="E121">
            <v>0</v>
          </cell>
          <cell r="F121" t="str">
            <v>Current regulatory assets</v>
          </cell>
        </row>
        <row r="122">
          <cell r="A122" t="str">
            <v>DPL182412Regulatory Assets-MD- Dist-Current (Reporting)</v>
          </cell>
          <cell r="B122" t="str">
            <v>DPL</v>
          </cell>
          <cell r="C122">
            <v>182412</v>
          </cell>
          <cell r="D122" t="str">
            <v>Regulatory Assets-MD- Dist-Current (Reporting)</v>
          </cell>
          <cell r="E122">
            <v>0</v>
          </cell>
          <cell r="F122" t="str">
            <v>Current regulatory assets</v>
          </cell>
        </row>
        <row r="123">
          <cell r="A123" t="str">
            <v>DPL182413Regulatory Assets-DE- Dist-Current (Reporting)</v>
          </cell>
          <cell r="B123" t="str">
            <v>DPL</v>
          </cell>
          <cell r="C123">
            <v>182413</v>
          </cell>
          <cell r="D123" t="str">
            <v>Regulatory Assets-DE- Dist-Current (Reporting)</v>
          </cell>
          <cell r="E123">
            <v>0</v>
          </cell>
          <cell r="F123" t="str">
            <v>Current regulatory assets</v>
          </cell>
        </row>
        <row r="124">
          <cell r="A124" t="str">
            <v>DPL182416Regulatory Assets-Alloc Dist-Current (Reporting)</v>
          </cell>
          <cell r="B124" t="str">
            <v>DPL</v>
          </cell>
          <cell r="C124">
            <v>182416</v>
          </cell>
          <cell r="D124" t="str">
            <v>Regulatory Assets-Alloc Dist-Current (Reporting)</v>
          </cell>
          <cell r="E124">
            <v>0</v>
          </cell>
          <cell r="F124" t="str">
            <v>Current regulatory assets</v>
          </cell>
        </row>
        <row r="125">
          <cell r="A125" t="str">
            <v>DPL182417Regulatory Assets-Transmission-Current (Reporting)</v>
          </cell>
          <cell r="B125" t="str">
            <v>DPL</v>
          </cell>
          <cell r="C125">
            <v>182417</v>
          </cell>
          <cell r="D125" t="str">
            <v>Regulatory Assets-Transmission-Current (Reporting)</v>
          </cell>
          <cell r="E125">
            <v>0</v>
          </cell>
          <cell r="F125" t="str">
            <v>Current regulatory assets</v>
          </cell>
        </row>
        <row r="126">
          <cell r="A126" t="str">
            <v>DPL182419Regulatory Assets-Elec Gen'l-Current (Reporting)</v>
          </cell>
          <cell r="B126" t="str">
            <v>DPL</v>
          </cell>
          <cell r="C126">
            <v>182419</v>
          </cell>
          <cell r="D126" t="str">
            <v>Regulatory Assets-Elec Gen'l-Current (Reporting)</v>
          </cell>
          <cell r="E126">
            <v>0</v>
          </cell>
          <cell r="F126" t="str">
            <v>Current regulatory assets</v>
          </cell>
        </row>
        <row r="127">
          <cell r="A127" t="str">
            <v>DPL182420Regulatory Assets-Gasl-Current (Reporting)</v>
          </cell>
          <cell r="B127" t="str">
            <v>DPL</v>
          </cell>
          <cell r="C127">
            <v>182420</v>
          </cell>
          <cell r="D127" t="str">
            <v>Regulatory Assets-Gasl-Current (Reporting)</v>
          </cell>
          <cell r="E127">
            <v>0</v>
          </cell>
          <cell r="F127" t="str">
            <v>Current regulatory assets</v>
          </cell>
        </row>
        <row r="128">
          <cell r="A128" t="str">
            <v>DPL182250ARO Reg Asset -Underground Storage Tank</v>
          </cell>
          <cell r="B128" t="str">
            <v>DPL</v>
          </cell>
          <cell r="C128">
            <v>182250</v>
          </cell>
          <cell r="D128" t="str">
            <v>ARO Reg Asset -Underground Storage Tank</v>
          </cell>
          <cell r="E128" t="str">
            <v>Other regulatory assets</v>
          </cell>
          <cell r="F128" t="str">
            <v>asset retirement obligations</v>
          </cell>
        </row>
        <row r="129">
          <cell r="A129" t="str">
            <v>DPL182250Gas Reg Asset (ARO)</v>
          </cell>
          <cell r="B129" t="str">
            <v>DPL</v>
          </cell>
          <cell r="C129">
            <v>182250</v>
          </cell>
          <cell r="D129" t="str">
            <v>Gas Reg Asset (ARO)</v>
          </cell>
          <cell r="E129" t="str">
            <v>Other regulatory assets</v>
          </cell>
          <cell r="F129" t="str">
            <v>asset retirement obligations</v>
          </cell>
        </row>
        <row r="130">
          <cell r="A130" t="str">
            <v>DPL182552Regulatory Asset-Maryland Meters</v>
          </cell>
          <cell r="B130" t="str">
            <v>DPL</v>
          </cell>
          <cell r="C130">
            <v>182552</v>
          </cell>
          <cell r="D130" t="str">
            <v>Regulatory Asset-Maryland Meters</v>
          </cell>
          <cell r="E130" t="str">
            <v>Smart Grid</v>
          </cell>
          <cell r="F130" t="str">
            <v>Smart Grid</v>
          </cell>
        </row>
        <row r="131">
          <cell r="A131" t="str">
            <v>DPL182553Regulatory Asset-Incremental Depreciation -MD</v>
          </cell>
          <cell r="B131" t="str">
            <v>DPL</v>
          </cell>
          <cell r="C131">
            <v>182553</v>
          </cell>
          <cell r="D131" t="str">
            <v>Regulatory Asset-Incremental Depreciation -MD</v>
          </cell>
          <cell r="E131" t="str">
            <v>Smart Grid</v>
          </cell>
          <cell r="F131" t="str">
            <v>Smart Grid</v>
          </cell>
        </row>
        <row r="132">
          <cell r="A132" t="str">
            <v>DPL182560Regulatory Asset - Gas Remote Index Units</v>
          </cell>
          <cell r="B132" t="str">
            <v>DPL</v>
          </cell>
          <cell r="C132">
            <v>182560</v>
          </cell>
          <cell r="D132" t="str">
            <v>Regulatory Asset - Gas Remote Index Units</v>
          </cell>
          <cell r="E132" t="str">
            <v>Smart Grid</v>
          </cell>
          <cell r="F132" t="str">
            <v>Smart Grid</v>
          </cell>
        </row>
        <row r="133">
          <cell r="A133" t="str">
            <v>DPL182561Regulatory Asset - Gas Meters - Incremental Depreciation</v>
          </cell>
          <cell r="B133" t="str">
            <v>DPL</v>
          </cell>
          <cell r="C133">
            <v>182561</v>
          </cell>
          <cell r="D133" t="str">
            <v>Regulatory Asset - Gas Meters - Incremental Depreciation</v>
          </cell>
          <cell r="E133" t="str">
            <v>Smart Grid</v>
          </cell>
          <cell r="F133" t="str">
            <v>Smart Grid</v>
          </cell>
        </row>
        <row r="134">
          <cell r="A134" t="str">
            <v>DPL182442Regulatory Assets-MD- Dist-Removal Costs (Reporting)</v>
          </cell>
          <cell r="B134" t="str">
            <v>DPL</v>
          </cell>
          <cell r="C134">
            <v>182442</v>
          </cell>
          <cell r="D134" t="str">
            <v>Regulatory Assets-MD- Dist-Removal Costs (Reporting)</v>
          </cell>
          <cell r="E134" t="str">
            <v>Asset removal costs</v>
          </cell>
          <cell r="F134" t="str">
            <v>Asset removal costs</v>
          </cell>
        </row>
        <row r="135">
          <cell r="A135" t="str">
            <v>DPL182443Regulatory Assets-DE- Dist-Removal Costs (Reporting)</v>
          </cell>
          <cell r="B135" t="str">
            <v>DPL</v>
          </cell>
          <cell r="C135">
            <v>182443</v>
          </cell>
          <cell r="D135" t="str">
            <v>Regulatory Assets-DE- Dist-Removal Costs (Reporting)</v>
          </cell>
          <cell r="E135" t="str">
            <v>Asset removal costs</v>
          </cell>
          <cell r="F135" t="str">
            <v>Asset removal costs</v>
          </cell>
        </row>
        <row r="136">
          <cell r="A136" t="str">
            <v>DPL182446Regulatory Assets-Alloc Dist-Removal Costs (Reporting)</v>
          </cell>
          <cell r="B136" t="str">
            <v>DPL</v>
          </cell>
          <cell r="C136">
            <v>182446</v>
          </cell>
          <cell r="D136" t="str">
            <v>Regulatory Assets-Alloc Dist-Removal Costs (Reporting)</v>
          </cell>
          <cell r="E136" t="str">
            <v>Asset removal costs</v>
          </cell>
          <cell r="F136" t="str">
            <v>Asset removal costs</v>
          </cell>
        </row>
        <row r="137">
          <cell r="A137" t="str">
            <v>DPL182447Regulatory Assets-Transmission-Removal Costs (Reporting)</v>
          </cell>
          <cell r="B137" t="str">
            <v>DPL</v>
          </cell>
          <cell r="C137">
            <v>182447</v>
          </cell>
          <cell r="D137" t="str">
            <v>Regulatory Assets-Transmission-Removal Costs (Reporting)</v>
          </cell>
          <cell r="E137" t="str">
            <v>Asset removal costs</v>
          </cell>
          <cell r="F137" t="str">
            <v>Asset removal costs</v>
          </cell>
        </row>
        <row r="138">
          <cell r="A138" t="str">
            <v>DPL182449Regulatory Assets-Elec Gen'l-Removal Costs (Reporting)</v>
          </cell>
          <cell r="B138" t="str">
            <v>DPL</v>
          </cell>
          <cell r="C138">
            <v>182449</v>
          </cell>
          <cell r="D138" t="str">
            <v>Regulatory Assets-Elec Gen'l-Removal Costs (Reporting)</v>
          </cell>
          <cell r="E138" t="str">
            <v>Asset removal costs</v>
          </cell>
          <cell r="F138" t="str">
            <v>Asset removal costs</v>
          </cell>
        </row>
        <row r="139">
          <cell r="A139" t="str">
            <v>DPL182422Regulatory Assets-MD- Dist-Contra (Reporting)</v>
          </cell>
          <cell r="B139" t="str">
            <v>DPL</v>
          </cell>
          <cell r="C139">
            <v>182422</v>
          </cell>
          <cell r="D139" t="str">
            <v>Regulatory Assets-MD- Dist-Contra (Reporting)</v>
          </cell>
          <cell r="E139">
            <v>0</v>
          </cell>
          <cell r="F139" t="str">
            <v>Current regulatory assets</v>
          </cell>
        </row>
        <row r="140">
          <cell r="A140" t="str">
            <v>DPL182423Regulatory Assets-DE- Dist-Contra (Reporting)</v>
          </cell>
          <cell r="B140" t="str">
            <v>DPL</v>
          </cell>
          <cell r="C140">
            <v>182423</v>
          </cell>
          <cell r="D140" t="str">
            <v>Regulatory Assets-DE- Dist-Contra (Reporting)</v>
          </cell>
          <cell r="E140">
            <v>0</v>
          </cell>
          <cell r="F140" t="str">
            <v>Current regulatory assets</v>
          </cell>
        </row>
        <row r="141">
          <cell r="A141" t="str">
            <v>DPL182426Regulatory Assets-Alloc Dist-Contra (Reporting)</v>
          </cell>
          <cell r="B141" t="str">
            <v>DPL</v>
          </cell>
          <cell r="C141">
            <v>182426</v>
          </cell>
          <cell r="D141" t="str">
            <v>Regulatory Assets-Alloc Dist-Contra (Reporting)</v>
          </cell>
          <cell r="E141">
            <v>0</v>
          </cell>
          <cell r="F141" t="str">
            <v>Current regulatory assets</v>
          </cell>
        </row>
        <row r="142">
          <cell r="A142" t="str">
            <v>DPL182427Regulatory Assets-Transmission-Contra (Reporting)</v>
          </cell>
          <cell r="B142" t="str">
            <v>DPL</v>
          </cell>
          <cell r="C142">
            <v>182427</v>
          </cell>
          <cell r="D142" t="str">
            <v>Regulatory Assets-Transmission-Contra (Reporting)</v>
          </cell>
          <cell r="E142">
            <v>0</v>
          </cell>
          <cell r="F142" t="str">
            <v>Current regulatory assets</v>
          </cell>
        </row>
        <row r="143">
          <cell r="A143" t="str">
            <v>DPL182429Regulatory Assets-Elec Gen'l-Contra (Reporting)</v>
          </cell>
          <cell r="B143" t="str">
            <v>DPL</v>
          </cell>
          <cell r="C143">
            <v>182429</v>
          </cell>
          <cell r="D143" t="str">
            <v>Regulatory Assets-Elec Gen'l-Contra (Reporting)</v>
          </cell>
          <cell r="E143">
            <v>0</v>
          </cell>
          <cell r="F143" t="str">
            <v>Current regulatory assets</v>
          </cell>
        </row>
        <row r="144">
          <cell r="A144" t="str">
            <v>DPL182440Regulatory Assets-Gas-Contra (Reporting)</v>
          </cell>
          <cell r="B144" t="str">
            <v>DPL</v>
          </cell>
          <cell r="C144">
            <v>182440</v>
          </cell>
          <cell r="D144" t="str">
            <v>Regulatory Assets-Gas-Contra (Reporting)</v>
          </cell>
          <cell r="E144">
            <v>0</v>
          </cell>
          <cell r="F144" t="str">
            <v>Current regulatory assets</v>
          </cell>
        </row>
        <row r="145">
          <cell r="A145" t="str">
            <v>DPL182282RPS</v>
          </cell>
          <cell r="B145" t="str">
            <v>DPL</v>
          </cell>
          <cell r="C145">
            <v>182282</v>
          </cell>
          <cell r="D145" t="str">
            <v>RPS</v>
          </cell>
          <cell r="E145" t="str">
            <v>Other regulatory assets</v>
          </cell>
          <cell r="F145" t="str">
            <v>Other regulatory assets</v>
          </cell>
        </row>
        <row r="146">
          <cell r="A146" t="str">
            <v>DPL182300Direct Load Control Return Reserves</v>
          </cell>
          <cell r="B146" t="str">
            <v>DPL</v>
          </cell>
          <cell r="C146">
            <v>182300</v>
          </cell>
          <cell r="D146" t="str">
            <v>Direct Load Control Return Reserves</v>
          </cell>
          <cell r="E146" t="str">
            <v>Other regulatory assets</v>
          </cell>
          <cell r="F146" t="str">
            <v>Other regulatory assets</v>
          </cell>
        </row>
        <row r="147">
          <cell r="A147" t="str">
            <v>DPL182339Gas Environ Surcharge Costs</v>
          </cell>
          <cell r="B147" t="str">
            <v>DPL</v>
          </cell>
          <cell r="C147">
            <v>182339</v>
          </cell>
          <cell r="D147" t="str">
            <v>Gas Environ Surcharge Costs</v>
          </cell>
          <cell r="E147" t="str">
            <v>Other regulatory assets</v>
          </cell>
          <cell r="F147" t="str">
            <v>Other regulatory assets</v>
          </cell>
        </row>
        <row r="148">
          <cell r="A148" t="str">
            <v>DPL182366DSM Energy Efficient Products-Community-MD</v>
          </cell>
          <cell r="B148" t="str">
            <v>DPL</v>
          </cell>
          <cell r="C148">
            <v>182366</v>
          </cell>
          <cell r="D148" t="str">
            <v>DSM Energy Efficient Products-Community-MD</v>
          </cell>
          <cell r="E148" t="str">
            <v>Demand Side Management - Energy Efficiency &amp; DLC Programs</v>
          </cell>
          <cell r="F148" t="str">
            <v>Demand Side Management - Energy Efficiency &amp; DLC Programs</v>
          </cell>
        </row>
        <row r="149">
          <cell r="A149" t="str">
            <v>DPL182394DSM - Direct Load Control Program-MD</v>
          </cell>
          <cell r="B149" t="str">
            <v>DPL</v>
          </cell>
          <cell r="C149">
            <v>182394</v>
          </cell>
          <cell r="D149" t="str">
            <v>DSM - Direct Load Control Program-MD</v>
          </cell>
          <cell r="E149" t="str">
            <v>Demand Side Management - Energy Efficiency &amp; DLC Programs</v>
          </cell>
          <cell r="F149" t="str">
            <v>Demand Side Management - Energy Efficiency &amp; DLC Programs</v>
          </cell>
        </row>
        <row r="150">
          <cell r="A150" t="str">
            <v>DPL182397DSM - Direct Load Control Program-DE</v>
          </cell>
          <cell r="B150" t="str">
            <v>DPL</v>
          </cell>
          <cell r="C150">
            <v>182397</v>
          </cell>
          <cell r="D150" t="str">
            <v>DSM - Direct Load Control Program-DE</v>
          </cell>
          <cell r="E150" t="str">
            <v>Demand Side Management - Energy Efficiency &amp; DLC Programs</v>
          </cell>
          <cell r="F150" t="str">
            <v>Demand Side Management - Energy Efficiency &amp; DLC Programs</v>
          </cell>
        </row>
        <row r="151">
          <cell r="A151" t="str">
            <v>DPL182189Regulatory Assets-Contra (Reporting)</v>
          </cell>
          <cell r="B151" t="str">
            <v>DPL</v>
          </cell>
          <cell r="C151">
            <v>182189</v>
          </cell>
          <cell r="D151" t="str">
            <v>Regulatory Assets-Contra (Reporting)</v>
          </cell>
          <cell r="E151">
            <v>0</v>
          </cell>
          <cell r="F151" t="str">
            <v>Current regulatory assets</v>
          </cell>
        </row>
        <row r="152">
          <cell r="A152" t="str">
            <v>DPL182260Regulatory Assets - COPCO Acquisition Adjustment</v>
          </cell>
          <cell r="B152" t="str">
            <v>DPL</v>
          </cell>
          <cell r="C152">
            <v>182260</v>
          </cell>
          <cell r="D152" t="str">
            <v>Regulatory Assets - COPCO Acquisition Adjustment</v>
          </cell>
          <cell r="E152" t="str">
            <v>COPCO acquisition adjustment</v>
          </cell>
          <cell r="F152" t="str">
            <v>COPCO acquisition adjustment</v>
          </cell>
        </row>
        <row r="153">
          <cell r="A153" t="str">
            <v>DPL182271Crtcl Pk Rbt Crdt</v>
          </cell>
          <cell r="B153" t="str">
            <v>DPL</v>
          </cell>
          <cell r="C153">
            <v>182271</v>
          </cell>
          <cell r="D153" t="str">
            <v>Crtcl Pk Rbt Crdt</v>
          </cell>
          <cell r="E153" t="str">
            <v>Smart Grid</v>
          </cell>
          <cell r="F153" t="str">
            <v>Smart Grid</v>
          </cell>
        </row>
        <row r="154">
          <cell r="A154" t="str">
            <v>DPL182271Derecho</v>
          </cell>
          <cell r="B154" t="str">
            <v>DPL</v>
          </cell>
          <cell r="C154">
            <v>182271</v>
          </cell>
          <cell r="D154" t="str">
            <v>Derecho</v>
          </cell>
          <cell r="E154" t="str">
            <v>Storm Costs</v>
          </cell>
          <cell r="F154" t="str">
            <v>Storm Costs</v>
          </cell>
        </row>
        <row r="155">
          <cell r="A155" t="str">
            <v>DPL182271Hurricane Irene</v>
          </cell>
          <cell r="B155" t="str">
            <v>DPL</v>
          </cell>
          <cell r="C155">
            <v>182271</v>
          </cell>
          <cell r="D155" t="str">
            <v>Hurricane Irene</v>
          </cell>
          <cell r="E155" t="str">
            <v>Storm Costs</v>
          </cell>
          <cell r="F155" t="str">
            <v>Storm Costs</v>
          </cell>
        </row>
        <row r="156">
          <cell r="A156" t="str">
            <v>DPL182271Hurricane Sandy</v>
          </cell>
          <cell r="B156" t="str">
            <v>DPL</v>
          </cell>
          <cell r="C156">
            <v>182271</v>
          </cell>
          <cell r="D156" t="str">
            <v>Hurricane Sandy</v>
          </cell>
          <cell r="E156" t="str">
            <v>Storm Costs</v>
          </cell>
          <cell r="F156" t="str">
            <v>Storm Costs</v>
          </cell>
        </row>
        <row r="157">
          <cell r="A157" t="str">
            <v>DPL182271Feb 2012 Snow Storm-FERC 593</v>
          </cell>
          <cell r="B157" t="str">
            <v>DPL</v>
          </cell>
          <cell r="C157">
            <v>182271</v>
          </cell>
          <cell r="D157" t="str">
            <v>Feb 2012 Snow Storm-FERC 593</v>
          </cell>
          <cell r="E157" t="str">
            <v>Storm Costs</v>
          </cell>
          <cell r="F157" t="str">
            <v>Storm Costs</v>
          </cell>
        </row>
        <row r="158">
          <cell r="A158" t="str">
            <v>DPL182271Feb 2012 Snow Storm-FERC 903</v>
          </cell>
          <cell r="B158" t="str">
            <v>DPL</v>
          </cell>
          <cell r="C158">
            <v>182271</v>
          </cell>
          <cell r="D158" t="str">
            <v>Feb 2012 Snow Storm-FERC 903</v>
          </cell>
          <cell r="E158" t="str">
            <v>Storm Costs</v>
          </cell>
          <cell r="F158" t="str">
            <v>Storm Costs</v>
          </cell>
        </row>
        <row r="159">
          <cell r="A159" t="str">
            <v>DPL182271Feb 2012 Snow Storm-FERC 935</v>
          </cell>
          <cell r="B159" t="str">
            <v>DPL</v>
          </cell>
          <cell r="C159">
            <v>182271</v>
          </cell>
          <cell r="D159" t="str">
            <v>Feb 2012 Snow Storm-FERC 935</v>
          </cell>
          <cell r="E159" t="str">
            <v>Storm Costs</v>
          </cell>
          <cell r="F159" t="str">
            <v>Storm Costs</v>
          </cell>
        </row>
        <row r="160">
          <cell r="A160" t="str">
            <v>DPL182272AMI -DE</v>
          </cell>
          <cell r="B160" t="str">
            <v>DPL</v>
          </cell>
          <cell r="C160">
            <v>182272</v>
          </cell>
          <cell r="D160" t="str">
            <v>AMI -DE</v>
          </cell>
          <cell r="E160" t="str">
            <v>Smart Grid</v>
          </cell>
          <cell r="F160" t="str">
            <v>Smart Grid</v>
          </cell>
        </row>
        <row r="161">
          <cell r="A161" t="str">
            <v>DPL182272DE AMI Return Reserve in Rates</v>
          </cell>
          <cell r="B161" t="str">
            <v>DPL</v>
          </cell>
          <cell r="C161">
            <v>182272</v>
          </cell>
          <cell r="D161" t="str">
            <v>DE AMI Return Reserve in Rates</v>
          </cell>
          <cell r="E161" t="str">
            <v>Smart Grid</v>
          </cell>
          <cell r="F161" t="str">
            <v>Smart Grid</v>
          </cell>
        </row>
        <row r="162">
          <cell r="A162" t="str">
            <v>DPL182272DE IRP Recovery</v>
          </cell>
          <cell r="B162" t="str">
            <v>DPL</v>
          </cell>
          <cell r="C162">
            <v>182272</v>
          </cell>
          <cell r="D162" t="str">
            <v>DE IRP Recovery</v>
          </cell>
          <cell r="E162" t="str">
            <v>Smart Grid</v>
          </cell>
          <cell r="F162" t="str">
            <v>Smart Grid</v>
          </cell>
        </row>
        <row r="163">
          <cell r="A163" t="str">
            <v>DPL182272DE RFP Recovery</v>
          </cell>
          <cell r="B163" t="str">
            <v>DPL</v>
          </cell>
          <cell r="C163">
            <v>182272</v>
          </cell>
          <cell r="D163" t="str">
            <v>DE RFP Recovery</v>
          </cell>
          <cell r="E163" t="str">
            <v>Smart Grid</v>
          </cell>
          <cell r="F163" t="str">
            <v>Smart Grid</v>
          </cell>
        </row>
        <row r="164">
          <cell r="A164" t="str">
            <v>DPL182272Dynamic Pricing Recovery</v>
          </cell>
          <cell r="B164" t="str">
            <v>DPL</v>
          </cell>
          <cell r="C164">
            <v>182272</v>
          </cell>
          <cell r="D164" t="str">
            <v>Dynamic Pricing Recovery</v>
          </cell>
          <cell r="E164" t="str">
            <v>Smart Grid</v>
          </cell>
          <cell r="F164" t="str">
            <v>Smart Grid</v>
          </cell>
        </row>
        <row r="165">
          <cell r="A165" t="str">
            <v>DPL182281Dynamic Pricing Deferral</v>
          </cell>
          <cell r="B165" t="str">
            <v>DPL</v>
          </cell>
          <cell r="C165">
            <v>182281</v>
          </cell>
          <cell r="D165" t="str">
            <v>Dynamic Pricing Deferral</v>
          </cell>
          <cell r="E165" t="str">
            <v>Smart Grid</v>
          </cell>
          <cell r="F165" t="str">
            <v>Smart Grid</v>
          </cell>
        </row>
        <row r="166">
          <cell r="A166" t="str">
            <v>DPL182281Dynamic Pricing Return</v>
          </cell>
          <cell r="B166" t="str">
            <v>DPL</v>
          </cell>
          <cell r="C166">
            <v>182281</v>
          </cell>
          <cell r="D166" t="str">
            <v>Dynamic Pricing Return</v>
          </cell>
          <cell r="E166" t="str">
            <v>Smart Grid</v>
          </cell>
          <cell r="F166" t="str">
            <v>Smart Grid</v>
          </cell>
        </row>
        <row r="167">
          <cell r="A167" t="str">
            <v>DPL182281Jan 22 Storm</v>
          </cell>
          <cell r="B167" t="str">
            <v>DPL</v>
          </cell>
          <cell r="C167">
            <v>182281</v>
          </cell>
          <cell r="D167" t="str">
            <v>Jan 22 Storm</v>
          </cell>
          <cell r="E167" t="str">
            <v>Storm Costs</v>
          </cell>
          <cell r="F167" t="str">
            <v>Storm Costs</v>
          </cell>
        </row>
        <row r="168">
          <cell r="A168" t="str">
            <v>DPL182281June 23 Storm</v>
          </cell>
          <cell r="B168" t="str">
            <v>DPL</v>
          </cell>
          <cell r="C168">
            <v>182281</v>
          </cell>
          <cell r="D168" t="str">
            <v>June 23 Storm</v>
          </cell>
          <cell r="E168" t="str">
            <v>Storm Costs</v>
          </cell>
          <cell r="F168" t="str">
            <v>Storm Costs</v>
          </cell>
        </row>
        <row r="169">
          <cell r="A169" t="str">
            <v>DPL182282Bloom Energy</v>
          </cell>
          <cell r="B169" t="str">
            <v>DPL</v>
          </cell>
          <cell r="C169">
            <v>182282</v>
          </cell>
          <cell r="D169" t="str">
            <v>Bloom Energy</v>
          </cell>
          <cell r="E169" t="str">
            <v>Other regulatory assets</v>
          </cell>
          <cell r="F169" t="str">
            <v>Other regulatory assets</v>
          </cell>
        </row>
        <row r="170">
          <cell r="A170" t="str">
            <v>DPL182282Order 5247497-DPL DE CEF</v>
          </cell>
          <cell r="B170" t="str">
            <v>DPL</v>
          </cell>
          <cell r="C170">
            <v>182282</v>
          </cell>
          <cell r="D170" t="str">
            <v>Order 5247497-DPL DE CEF</v>
          </cell>
          <cell r="E170" t="str">
            <v>Other regulatory assets</v>
          </cell>
          <cell r="F170" t="str">
            <v>Other regulatory assets</v>
          </cell>
        </row>
        <row r="171">
          <cell r="A171" t="str">
            <v>DPL182282Dynamic Pricing -DE</v>
          </cell>
          <cell r="B171" t="str">
            <v>DPL</v>
          </cell>
          <cell r="C171">
            <v>182282</v>
          </cell>
          <cell r="D171" t="str">
            <v>Dynamic Pricing -DE</v>
          </cell>
          <cell r="E171" t="str">
            <v>Smart Grid</v>
          </cell>
          <cell r="F171" t="str">
            <v>Smart Grid</v>
          </cell>
        </row>
        <row r="172">
          <cell r="A172" t="str">
            <v>DPL182282DYP RPM Auction</v>
          </cell>
          <cell r="B172" t="str">
            <v>DPL</v>
          </cell>
          <cell r="C172">
            <v>182282</v>
          </cell>
          <cell r="D172" t="str">
            <v>DYP RPM Auction</v>
          </cell>
          <cell r="E172" t="str">
            <v>Smart Grid</v>
          </cell>
          <cell r="F172" t="str">
            <v>Smart Grid</v>
          </cell>
        </row>
        <row r="173">
          <cell r="A173" t="str">
            <v>DPL182286Unrecovered Plant &amp; Regulatory Study Costs - Transmission</v>
          </cell>
          <cell r="B173" t="str">
            <v>DPL</v>
          </cell>
          <cell r="C173">
            <v>182286</v>
          </cell>
          <cell r="D173" t="str">
            <v>Unrecovered Plant &amp; Regulatory Study Costs - Transmission</v>
          </cell>
          <cell r="E173" t="str">
            <v>MAPP Project</v>
          </cell>
          <cell r="F173" t="str">
            <v>MAPP Project</v>
          </cell>
        </row>
        <row r="174">
          <cell r="A174" t="str">
            <v>DPL182300AMI Return Reserves</v>
          </cell>
          <cell r="B174" t="str">
            <v>DPL</v>
          </cell>
          <cell r="C174">
            <v>182300</v>
          </cell>
          <cell r="D174" t="str">
            <v>AMI Return Reserves</v>
          </cell>
          <cell r="E174" t="str">
            <v>Other regulatory assets</v>
          </cell>
          <cell r="F174" t="str">
            <v>Smart Grid</v>
          </cell>
        </row>
        <row r="175">
          <cell r="A175" t="str">
            <v>DPL182300DYP Return Reserves</v>
          </cell>
          <cell r="B175" t="str">
            <v>DPL</v>
          </cell>
          <cell r="C175">
            <v>182300</v>
          </cell>
          <cell r="D175" t="str">
            <v>DYP Return Reserves</v>
          </cell>
          <cell r="E175" t="str">
            <v>Other regulatory assets</v>
          </cell>
          <cell r="F175" t="str">
            <v>Smart Grid</v>
          </cell>
        </row>
        <row r="176">
          <cell r="A176" t="str">
            <v>DPL182339AMI Recovery - Gas through 8/10</v>
          </cell>
          <cell r="B176" t="str">
            <v>DPL</v>
          </cell>
          <cell r="C176">
            <v>182339</v>
          </cell>
          <cell r="D176" t="str">
            <v>AMI Recovery - Gas through 8/10</v>
          </cell>
          <cell r="E176" t="str">
            <v>Other regulatory assets</v>
          </cell>
          <cell r="F176" t="str">
            <v>Smart Grid</v>
          </cell>
        </row>
        <row r="177">
          <cell r="A177" t="str">
            <v>DPL182339IMU Recovery (50% Phase-in)</v>
          </cell>
          <cell r="B177" t="str">
            <v>DPL</v>
          </cell>
          <cell r="C177">
            <v>182339</v>
          </cell>
          <cell r="D177" t="str">
            <v>IMU Recovery (50% Phase-in)</v>
          </cell>
          <cell r="E177" t="str">
            <v>Other regulatory assets</v>
          </cell>
          <cell r="F177" t="str">
            <v>Other regulatory assets</v>
          </cell>
        </row>
        <row r="178">
          <cell r="A178" t="str">
            <v>DPL182339IMU Recovery Phase II - Final</v>
          </cell>
          <cell r="B178" t="str">
            <v>DPL</v>
          </cell>
          <cell r="C178">
            <v>182339</v>
          </cell>
          <cell r="D178" t="str">
            <v>IMU Recovery Phase II - Final</v>
          </cell>
          <cell r="E178" t="str">
            <v>Other regulatory assets</v>
          </cell>
          <cell r="F178" t="str">
            <v>Other regulatory assets</v>
          </cell>
        </row>
        <row r="179">
          <cell r="A179" t="str">
            <v>DPL182339AMI Return Reserves in Rates</v>
          </cell>
          <cell r="B179" t="str">
            <v>DPL</v>
          </cell>
          <cell r="C179">
            <v>182339</v>
          </cell>
          <cell r="D179" t="str">
            <v>AMI Return Reserves in Rates</v>
          </cell>
          <cell r="E179" t="str">
            <v>Other regulatory assets</v>
          </cell>
          <cell r="F179" t="str">
            <v>Smart Grid</v>
          </cell>
        </row>
        <row r="180">
          <cell r="A180" t="str">
            <v>DPL182342Other Regulatory Asset-GAS-Wilmington Coal Gas</v>
          </cell>
          <cell r="B180" t="str">
            <v>DPL</v>
          </cell>
          <cell r="C180">
            <v>182342</v>
          </cell>
          <cell r="D180" t="str">
            <v>Other Regulatory Asset-GAS-Wilmington Coal Gas</v>
          </cell>
          <cell r="E180" t="str">
            <v>Other regulatory assets</v>
          </cell>
          <cell r="F180" t="str">
            <v>Other regulatory assets</v>
          </cell>
        </row>
        <row r="181">
          <cell r="A181" t="str">
            <v>DPL182405Other Regulatory Assets - Gas Derivatives FAS 133</v>
          </cell>
          <cell r="B181" t="str">
            <v>DPL</v>
          </cell>
          <cell r="C181">
            <v>182405</v>
          </cell>
          <cell r="D181" t="str">
            <v>Other Regulatory Assets - Gas Derivatives FAS 133</v>
          </cell>
          <cell r="E181" t="str">
            <v>Gas derivatives</v>
          </cell>
          <cell r="F181" t="str">
            <v>Gas derivatives</v>
          </cell>
        </row>
        <row r="182">
          <cell r="A182" t="str">
            <v>DPL182510Other Regulatory Assets - Vacation Accrual</v>
          </cell>
          <cell r="B182" t="str">
            <v>DPL</v>
          </cell>
          <cell r="C182">
            <v>182510</v>
          </cell>
          <cell r="D182" t="str">
            <v>Other Regulatory Assets - Vacation Accrual</v>
          </cell>
          <cell r="E182" t="str">
            <v>Vacation recovery</v>
          </cell>
          <cell r="F182" t="str">
            <v>Vacation recovery</v>
          </cell>
        </row>
        <row r="183">
          <cell r="A183" t="str">
            <v>DPL182538Regulatory Asset - FERC Formula Rate Adj</v>
          </cell>
          <cell r="B183" t="str">
            <v>DPL</v>
          </cell>
          <cell r="C183">
            <v>182538</v>
          </cell>
          <cell r="D183" t="str">
            <v>Regulatory Asset - FERC Formula Rate Adj</v>
          </cell>
          <cell r="E183" t="str">
            <v>Other regulatory assets</v>
          </cell>
          <cell r="F183" t="str">
            <v>Energy and transmission programs</v>
          </cell>
        </row>
        <row r="184">
          <cell r="A184" t="str">
            <v>DPL182540Silver Spring AMI Reimbursement</v>
          </cell>
          <cell r="B184" t="str">
            <v>DPL</v>
          </cell>
          <cell r="C184">
            <v>182540</v>
          </cell>
          <cell r="D184" t="str">
            <v>Silver Spring AMI Reimbursement</v>
          </cell>
          <cell r="E184" t="str">
            <v>Smart Grid</v>
          </cell>
          <cell r="F184" t="str">
            <v>Smart Grid</v>
          </cell>
        </row>
        <row r="185">
          <cell r="A185" t="str">
            <v>DPL182543Regulatory Asset - Return on Blueprint Reg Asset DE</v>
          </cell>
          <cell r="B185" t="str">
            <v>DPL</v>
          </cell>
          <cell r="C185">
            <v>182543</v>
          </cell>
          <cell r="D185" t="str">
            <v>Regulatory Asset - Return on Blueprint Reg Asset DE</v>
          </cell>
          <cell r="E185" t="str">
            <v>Smart Grid</v>
          </cell>
          <cell r="F185" t="str">
            <v>Smart Grid</v>
          </cell>
        </row>
        <row r="186">
          <cell r="A186" t="str">
            <v>DPL182549Regulatory Asset - Return on Blueprint - MD</v>
          </cell>
          <cell r="B186" t="str">
            <v>DPL</v>
          </cell>
          <cell r="C186">
            <v>182549</v>
          </cell>
          <cell r="D186" t="str">
            <v>Regulatory Asset - Return on Blueprint - MD</v>
          </cell>
          <cell r="E186" t="str">
            <v>Smart Grid</v>
          </cell>
          <cell r="F186" t="str">
            <v>Smart Grid</v>
          </cell>
        </row>
        <row r="187">
          <cell r="A187" t="str">
            <v>DPL182557AMI-MD</v>
          </cell>
          <cell r="B187" t="str">
            <v>DPL</v>
          </cell>
          <cell r="C187">
            <v>182557</v>
          </cell>
          <cell r="D187" t="str">
            <v>AMI-MD</v>
          </cell>
          <cell r="E187" t="str">
            <v>Smart Grid</v>
          </cell>
          <cell r="F187" t="str">
            <v>Smart Grid</v>
          </cell>
        </row>
        <row r="188">
          <cell r="A188" t="str">
            <v>DPL182558AMI-DE GAS</v>
          </cell>
          <cell r="B188" t="str">
            <v>DPL</v>
          </cell>
          <cell r="C188">
            <v>182558</v>
          </cell>
          <cell r="D188" t="str">
            <v>AMI-DE GAS</v>
          </cell>
          <cell r="E188" t="str">
            <v>Smart Grid</v>
          </cell>
          <cell r="F188" t="str">
            <v>Smart Grid</v>
          </cell>
        </row>
        <row r="189">
          <cell r="A189" t="str">
            <v>DPL182559Regulatory Asset-Return on Blueprint Reg Asset-Gas</v>
          </cell>
          <cell r="B189" t="str">
            <v>DPL</v>
          </cell>
          <cell r="C189">
            <v>182559</v>
          </cell>
          <cell r="D189" t="str">
            <v>Regulatory Asset-Return on Blueprint Reg Asset-Gas</v>
          </cell>
          <cell r="E189" t="str">
            <v>Smart Grid</v>
          </cell>
          <cell r="F189" t="str">
            <v>Smart Grid</v>
          </cell>
        </row>
        <row r="190">
          <cell r="A190" t="str">
            <v>DPL182573Regulatory Asset - Contra - DE Gas AMI Savings</v>
          </cell>
          <cell r="B190" t="str">
            <v>DPL</v>
          </cell>
          <cell r="C190">
            <v>182573</v>
          </cell>
          <cell r="D190" t="str">
            <v>Regulatory Asset - Contra - DE Gas AMI Savings</v>
          </cell>
          <cell r="E190" t="str">
            <v>Smart Grid</v>
          </cell>
          <cell r="F190" t="str">
            <v>Smart Grid</v>
          </cell>
        </row>
        <row r="191">
          <cell r="A191" t="str">
            <v>DPL182570Regulatory Asset - Contra - DE Elec AMI Savings</v>
          </cell>
          <cell r="B191" t="str">
            <v>DPL</v>
          </cell>
          <cell r="C191">
            <v>182570</v>
          </cell>
          <cell r="D191" t="str">
            <v>Regulatory Asset - Contra - DE Elec AMI Savings</v>
          </cell>
          <cell r="E191" t="str">
            <v>Smart Grid</v>
          </cell>
          <cell r="F191" t="str">
            <v>Smart Grid</v>
          </cell>
        </row>
        <row r="192">
          <cell r="A192" t="str">
            <v>DPL182572Reg Asst Contra - MD AMI Savings</v>
          </cell>
          <cell r="B192" t="str">
            <v>DPL</v>
          </cell>
          <cell r="C192">
            <v>182572</v>
          </cell>
          <cell r="D192" t="str">
            <v>Reg Asst Contra - MD AMI Savings</v>
          </cell>
          <cell r="E192" t="str">
            <v>Smart Grid</v>
          </cell>
          <cell r="F192" t="str">
            <v>Smart Grid</v>
          </cell>
        </row>
        <row r="193">
          <cell r="A193" t="str">
            <v>DPL189000Unamortized Loss on Reacquired Debt</v>
          </cell>
          <cell r="B193" t="str">
            <v>DPL</v>
          </cell>
          <cell r="C193">
            <v>189000</v>
          </cell>
          <cell r="D193" t="str">
            <v>Unamortized Loss on Reacquired Debt</v>
          </cell>
          <cell r="E193" t="str">
            <v>Deferred debt extinguishment costs</v>
          </cell>
          <cell r="F193" t="str">
            <v>Deferred debt extinguishment costs</v>
          </cell>
        </row>
        <row r="194">
          <cell r="A194" t="str">
            <v>DPL189200Unamortized Loss - Revenue Bonds</v>
          </cell>
          <cell r="B194" t="str">
            <v>DPL</v>
          </cell>
          <cell r="C194">
            <v>189200</v>
          </cell>
          <cell r="D194" t="str">
            <v>Unamortized Loss - Revenue Bonds</v>
          </cell>
          <cell r="E194" t="str">
            <v>Deferred debt extinguishment costs</v>
          </cell>
          <cell r="F194" t="str">
            <v>Deferred debt extinguishment costs</v>
          </cell>
        </row>
        <row r="195">
          <cell r="A195" t="str">
            <v>DPL189300Unamortized Loss - Pollution Bonds</v>
          </cell>
          <cell r="B195" t="str">
            <v>DPL</v>
          </cell>
          <cell r="C195">
            <v>189300</v>
          </cell>
          <cell r="D195" t="str">
            <v>Unamortized Loss - Pollution Bonds</v>
          </cell>
          <cell r="E195" t="str">
            <v>Deferred debt extinguishment costs</v>
          </cell>
          <cell r="F195" t="str">
            <v>Deferred debt extinguishment costs</v>
          </cell>
        </row>
        <row r="196">
          <cell r="A196" t="str">
            <v>DPL182181Regulatory Assets-Contra (Reporting)</v>
          </cell>
          <cell r="B196" t="str">
            <v>DPL</v>
          </cell>
          <cell r="C196">
            <v>182181</v>
          </cell>
          <cell r="D196" t="str">
            <v>Regulatory Assets-Contra (Reporting)</v>
          </cell>
          <cell r="E196">
            <v>0</v>
          </cell>
          <cell r="F196" t="str">
            <v>Current regulatory assets</v>
          </cell>
        </row>
        <row r="197">
          <cell r="A197" t="str">
            <v>DPL182900SFAS 109 - Regulatory Asset Electric</v>
          </cell>
          <cell r="B197" t="str">
            <v>DPL</v>
          </cell>
          <cell r="C197">
            <v>182900</v>
          </cell>
          <cell r="D197" t="str">
            <v>SFAS 109 - Regulatory Asset Electric</v>
          </cell>
          <cell r="E197" t="str">
            <v>Recoverable Income Taxes</v>
          </cell>
          <cell r="F197" t="str">
            <v>Recoverable Income Taxes</v>
          </cell>
        </row>
        <row r="198">
          <cell r="A198" t="str">
            <v>DPL182910SFAS 109 - Regulatory Asset Gas</v>
          </cell>
          <cell r="B198" t="str">
            <v>DPL</v>
          </cell>
          <cell r="C198">
            <v>182910</v>
          </cell>
          <cell r="D198" t="str">
            <v>SFAS 109 - Regulatory Asset Gas</v>
          </cell>
          <cell r="E198" t="str">
            <v>Recoverable Income Taxes</v>
          </cell>
          <cell r="F198" t="str">
            <v>Recoverable Income Taxes</v>
          </cell>
        </row>
        <row r="199">
          <cell r="A199" t="str">
            <v>DPL182185Regulatory Assets-SFAS 109 Netting (Reporting)</v>
          </cell>
          <cell r="B199" t="str">
            <v>DPL</v>
          </cell>
          <cell r="C199">
            <v>182185</v>
          </cell>
          <cell r="D199" t="str">
            <v>Regulatory Assets-SFAS 109 Netting (Reporting)</v>
          </cell>
          <cell r="E199">
            <v>0</v>
          </cell>
          <cell r="F199" t="str">
            <v>Recoverable Income Taxes</v>
          </cell>
        </row>
        <row r="200">
          <cell r="A200" t="str">
            <v>DPL182183Regulatory Assets-SFAS 109-Contra (Reporting)</v>
          </cell>
          <cell r="B200" t="str">
            <v>DPL</v>
          </cell>
          <cell r="C200">
            <v>182183</v>
          </cell>
          <cell r="D200" t="str">
            <v>Regulatory Assets-SFAS 109-Contra (Reporting)</v>
          </cell>
          <cell r="E200">
            <v>0</v>
          </cell>
          <cell r="F200" t="str">
            <v>Current regulatory assets</v>
          </cell>
        </row>
        <row r="201">
          <cell r="A201" t="str">
            <v>DPL254261Regulatory Liability-MD Grid Resiliency</v>
          </cell>
          <cell r="B201" t="str">
            <v>DPL</v>
          </cell>
          <cell r="C201">
            <v>254261</v>
          </cell>
          <cell r="D201" t="str">
            <v>Regulatory Liability-MD Grid Resiliency</v>
          </cell>
          <cell r="E201" t="str">
            <v>Other regulatory liabilities</v>
          </cell>
          <cell r="F201" t="str">
            <v>Other regulatory liabilities</v>
          </cell>
        </row>
        <row r="202">
          <cell r="A202" t="str">
            <v>DPL254264Reg Liab-MD Dynamic Pricing/Critical Pk</v>
          </cell>
          <cell r="B202" t="str">
            <v>DPL</v>
          </cell>
          <cell r="C202">
            <v>254264</v>
          </cell>
          <cell r="D202" t="str">
            <v>Reg Liab-MD Dynamic Pricing/Critical Pk</v>
          </cell>
          <cell r="E202" t="str">
            <v>Smart Grid</v>
          </cell>
          <cell r="F202" t="str">
            <v>Smart Grid</v>
          </cell>
        </row>
        <row r="203">
          <cell r="A203" t="str">
            <v>DPL254281Reg Liability - DE Qualified Fuel Cell (Bloom)</v>
          </cell>
          <cell r="B203" t="str">
            <v>DPL</v>
          </cell>
          <cell r="C203">
            <v>254281</v>
          </cell>
          <cell r="D203" t="str">
            <v>Reg Liability - DE Qualified Fuel Cell (Bloom)</v>
          </cell>
          <cell r="E203" t="str">
            <v>Other regulatory liabilities</v>
          </cell>
          <cell r="F203" t="str">
            <v>Other regulatory liabilities</v>
          </cell>
        </row>
        <row r="204">
          <cell r="A204" t="str">
            <v>DPL254285Regulatory Liability - DE Surcharge</v>
          </cell>
          <cell r="B204" t="str">
            <v>DPL</v>
          </cell>
          <cell r="C204">
            <v>254285</v>
          </cell>
          <cell r="D204" t="str">
            <v>Regulatory Liability - DE Surcharge</v>
          </cell>
          <cell r="E204" t="str">
            <v>Other regulatory liabilities</v>
          </cell>
          <cell r="F204" t="str">
            <v>Other regulatory liabilities</v>
          </cell>
        </row>
        <row r="205">
          <cell r="A205" t="str">
            <v>DPL254286Regulatory Liability - Gas - GCR</v>
          </cell>
          <cell r="B205" t="str">
            <v>DPL</v>
          </cell>
          <cell r="C205">
            <v>254286</v>
          </cell>
          <cell r="D205" t="str">
            <v>Regulatory Liability - Gas - GCR</v>
          </cell>
          <cell r="E205" t="str">
            <v>Other regulatory liabilities</v>
          </cell>
          <cell r="F205" t="str">
            <v>Energy and transmission programs</v>
          </cell>
        </row>
        <row r="206">
          <cell r="A206" t="str">
            <v>DPL254287Regulatory Liability - MD Surcharge</v>
          </cell>
          <cell r="B206" t="str">
            <v>DPL</v>
          </cell>
          <cell r="C206">
            <v>254287</v>
          </cell>
          <cell r="D206" t="str">
            <v>Regulatory Liability - MD Surcharge</v>
          </cell>
          <cell r="E206" t="str">
            <v>Other regulatory liabilities</v>
          </cell>
          <cell r="F206" t="str">
            <v>Other regulatory liabilities</v>
          </cell>
        </row>
        <row r="207">
          <cell r="A207" t="str">
            <v>DPL254289Regulatory Liability - Gas - Other</v>
          </cell>
          <cell r="B207" t="str">
            <v>DPL</v>
          </cell>
          <cell r="C207">
            <v>254289</v>
          </cell>
          <cell r="D207" t="str">
            <v>Regulatory Liability - Gas - Other</v>
          </cell>
          <cell r="E207" t="str">
            <v>Other regulatory liabilities</v>
          </cell>
          <cell r="F207" t="str">
            <v>Other regulatory liabilities</v>
          </cell>
        </row>
        <row r="208">
          <cell r="A208" t="str">
            <v>DPL254345Reg Liab-MD Bill Stabilization Adjustme</v>
          </cell>
          <cell r="B208" t="str">
            <v>DPL</v>
          </cell>
          <cell r="C208">
            <v>254345</v>
          </cell>
          <cell r="D208" t="str">
            <v>Reg Liab-MD Bill Stabilization Adjustme</v>
          </cell>
          <cell r="E208" t="str">
            <v>Other regulatory liabilities</v>
          </cell>
          <cell r="F208" t="str">
            <v>Rate stabilization deferral</v>
          </cell>
        </row>
        <row r="209">
          <cell r="A209" t="str">
            <v>DPL254508Reg Liab-Third Party Supplier-MD Distribution</v>
          </cell>
          <cell r="B209" t="str">
            <v>DPL</v>
          </cell>
          <cell r="C209">
            <v>254508</v>
          </cell>
          <cell r="D209" t="str">
            <v>Reg Liab-Third Party Supplier-MD Distribution</v>
          </cell>
          <cell r="E209" t="str">
            <v>Other regulatory liabilities</v>
          </cell>
          <cell r="F209" t="str">
            <v>Other regulatory liabilities</v>
          </cell>
        </row>
        <row r="210">
          <cell r="A210" t="str">
            <v>DPL254520Other Regulatory Liability - MD SOS Ene</v>
          </cell>
          <cell r="B210" t="str">
            <v>DPL</v>
          </cell>
          <cell r="C210">
            <v>254520</v>
          </cell>
          <cell r="D210" t="str">
            <v>Other Regulatory Liability - MD SOS Ene</v>
          </cell>
          <cell r="E210" t="str">
            <v>Deferred energy supply costs</v>
          </cell>
          <cell r="F210" t="str">
            <v>Energy and transmission programs</v>
          </cell>
        </row>
        <row r="211">
          <cell r="A211" t="str">
            <v>DPL254521Other Reg Liability - MD SOS Transmissi</v>
          </cell>
          <cell r="B211" t="str">
            <v>DPL</v>
          </cell>
          <cell r="C211">
            <v>254521</v>
          </cell>
          <cell r="D211" t="str">
            <v>Other Reg Liability - MD SOS Transmissi</v>
          </cell>
          <cell r="E211" t="str">
            <v>Deferred energy supply costs</v>
          </cell>
          <cell r="F211" t="str">
            <v>Energy and transmission programs</v>
          </cell>
        </row>
        <row r="212">
          <cell r="A212" t="str">
            <v>DPL254527Other Regulatory Liability - DE SOS Ene</v>
          </cell>
          <cell r="B212" t="str">
            <v>DPL</v>
          </cell>
          <cell r="C212">
            <v>254527</v>
          </cell>
          <cell r="D212" t="str">
            <v>Other Regulatory Liability - DE SOS Ene</v>
          </cell>
          <cell r="E212" t="str">
            <v>Deferred energy supply costs</v>
          </cell>
          <cell r="F212" t="str">
            <v>Energy and transmission programs</v>
          </cell>
        </row>
        <row r="213">
          <cell r="A213" t="str">
            <v>DPL254528Other Reg Liability - DE SOS Transmissi</v>
          </cell>
          <cell r="B213" t="str">
            <v>DPL</v>
          </cell>
          <cell r="C213">
            <v>254528</v>
          </cell>
          <cell r="D213" t="str">
            <v>Other Reg Liability - DE SOS Transmissi</v>
          </cell>
          <cell r="E213" t="str">
            <v>Deferred energy supply costs</v>
          </cell>
          <cell r="F213" t="str">
            <v>Energy and transmission programs</v>
          </cell>
        </row>
        <row r="214">
          <cell r="A214" t="str">
            <v>DPL254529Other Reg Liability - DE SOS Administration</v>
          </cell>
          <cell r="B214" t="str">
            <v>DPL</v>
          </cell>
          <cell r="C214">
            <v>254529</v>
          </cell>
          <cell r="D214" t="str">
            <v>Other Reg Liability - DE SOS Administration</v>
          </cell>
          <cell r="E214" t="str">
            <v>Deferred energy supply costs</v>
          </cell>
          <cell r="F214" t="str">
            <v>Energy and transmission programs</v>
          </cell>
        </row>
        <row r="215">
          <cell r="A215" t="str">
            <v>DPL254184Regulatory Liabilities- Netting (Reporting)</v>
          </cell>
          <cell r="B215" t="str">
            <v>DPL</v>
          </cell>
          <cell r="C215">
            <v>254184</v>
          </cell>
          <cell r="D215" t="str">
            <v>Regulatory Liabilities- Netting (Reporting)</v>
          </cell>
          <cell r="E215">
            <v>0</v>
          </cell>
          <cell r="F215" t="str">
            <v>Energy and transmission programs</v>
          </cell>
        </row>
        <row r="216">
          <cell r="A216" t="str">
            <v>DPL254186Regulatory Liabilities- Netting (Reporting)</v>
          </cell>
          <cell r="B216" t="str">
            <v>DPL</v>
          </cell>
          <cell r="C216">
            <v>254186</v>
          </cell>
          <cell r="D216" t="str">
            <v>Regulatory Liabilities- Netting (Reporting)</v>
          </cell>
          <cell r="E216">
            <v>0</v>
          </cell>
          <cell r="F216" t="str">
            <v>Energy and transmission programs</v>
          </cell>
        </row>
        <row r="217">
          <cell r="A217" t="str">
            <v>DPL254180Regulatory Liability-Current (Reporting)</v>
          </cell>
          <cell r="B217" t="str">
            <v>DPL</v>
          </cell>
          <cell r="C217">
            <v>254180</v>
          </cell>
          <cell r="D217" t="str">
            <v>Regulatory Liability-Current (Reporting)</v>
          </cell>
          <cell r="E217">
            <v>0</v>
          </cell>
          <cell r="F217" t="str">
            <v>ROE reserve</v>
          </cell>
        </row>
        <row r="218">
          <cell r="A218" t="str">
            <v>DPL254182Regulatory Liability-SFAS 109-Current (Reporting)</v>
          </cell>
          <cell r="B218" t="str">
            <v>DPL</v>
          </cell>
          <cell r="C218">
            <v>254182</v>
          </cell>
          <cell r="D218" t="str">
            <v>Regulatory Liability-SFAS 109-Current (Reporting)</v>
          </cell>
          <cell r="E218">
            <v>0</v>
          </cell>
          <cell r="F218" t="str">
            <v>Current regulatory liabilities</v>
          </cell>
        </row>
        <row r="219">
          <cell r="A219" t="str">
            <v>DPL254188Regulatory Liability-Current (Reporting)</v>
          </cell>
          <cell r="B219" t="str">
            <v>DPL</v>
          </cell>
          <cell r="C219">
            <v>254188</v>
          </cell>
          <cell r="D219" t="str">
            <v>Regulatory Liability-Current (Reporting)</v>
          </cell>
          <cell r="E219">
            <v>0</v>
          </cell>
          <cell r="F219" t="str">
            <v>Demand Side Management - Energy Efficiency &amp; DLC Programs</v>
          </cell>
        </row>
        <row r="220">
          <cell r="A220" t="str">
            <v>DPL254412Regulatory Liability-MD- Dist-Current (Reporting)</v>
          </cell>
          <cell r="B220" t="str">
            <v>DPL</v>
          </cell>
          <cell r="C220">
            <v>254412</v>
          </cell>
          <cell r="D220" t="str">
            <v>Regulatory Liability-MD- Dist-Current (Reporting)</v>
          </cell>
          <cell r="E220">
            <v>0</v>
          </cell>
          <cell r="F220" t="str">
            <v>Current regulatory liabilities</v>
          </cell>
        </row>
        <row r="221">
          <cell r="A221" t="str">
            <v>DPL254413Regulatory Liability-DE- Dist-Current (Reporting)</v>
          </cell>
          <cell r="B221" t="str">
            <v>DPL</v>
          </cell>
          <cell r="C221">
            <v>254413</v>
          </cell>
          <cell r="D221" t="str">
            <v>Regulatory Liability-DE- Dist-Current (Reporting)</v>
          </cell>
          <cell r="E221">
            <v>0</v>
          </cell>
          <cell r="F221" t="str">
            <v>Asset removal costs</v>
          </cell>
        </row>
        <row r="222">
          <cell r="A222" t="str">
            <v>DPL254416Regulatory Liab-Alloc Dist-Current (Reporting)</v>
          </cell>
          <cell r="B222" t="str">
            <v>DPL</v>
          </cell>
          <cell r="C222">
            <v>254416</v>
          </cell>
          <cell r="D222" t="str">
            <v>Regulatory Liab-Alloc Dist-Current (Reporting)</v>
          </cell>
          <cell r="E222">
            <v>0</v>
          </cell>
          <cell r="F222" t="str">
            <v>Current regulatory liabilities</v>
          </cell>
        </row>
        <row r="223">
          <cell r="A223" t="str">
            <v>DPL254417Regulatory Liab-Transmission-Current (Reporting)</v>
          </cell>
          <cell r="B223" t="str">
            <v>DPL</v>
          </cell>
          <cell r="C223">
            <v>254417</v>
          </cell>
          <cell r="D223" t="str">
            <v>Regulatory Liab-Transmission-Current (Reporting)</v>
          </cell>
          <cell r="E223">
            <v>0</v>
          </cell>
          <cell r="F223" t="str">
            <v>Asset removal costs</v>
          </cell>
        </row>
        <row r="224">
          <cell r="A224" t="str">
            <v>DPL254419Regulatory Liability-Elec Gen'l-Current (Reporting)</v>
          </cell>
          <cell r="B224" t="str">
            <v>DPL</v>
          </cell>
          <cell r="C224">
            <v>254419</v>
          </cell>
          <cell r="D224" t="str">
            <v>Regulatory Liability-Elec Gen'l-Current (Reporting)</v>
          </cell>
          <cell r="E224">
            <v>0</v>
          </cell>
          <cell r="F224" t="str">
            <v>Current regulatory liabilities</v>
          </cell>
        </row>
        <row r="225">
          <cell r="A225" t="str">
            <v>DPL254420Regulatory Liability-Gas-Current (Reporting)</v>
          </cell>
          <cell r="B225" t="str">
            <v>DPL</v>
          </cell>
          <cell r="C225">
            <v>254420</v>
          </cell>
          <cell r="D225" t="str">
            <v>Regulatory Liability-Gas-Current (Reporting)</v>
          </cell>
          <cell r="E225">
            <v>0</v>
          </cell>
          <cell r="F225" t="str">
            <v>Asset removal costs</v>
          </cell>
        </row>
        <row r="226">
          <cell r="A226" t="str">
            <v>DPL254420Regulatory Liability-Gas-Current (Reporting)</v>
          </cell>
          <cell r="B226" t="str">
            <v>DPL</v>
          </cell>
          <cell r="C226">
            <v>254420</v>
          </cell>
          <cell r="D226" t="str">
            <v>Regulatory Liability-Gas-Current (Reporting)</v>
          </cell>
          <cell r="E226">
            <v>0</v>
          </cell>
          <cell r="F226" t="str">
            <v>Asset removal costs</v>
          </cell>
        </row>
        <row r="227">
          <cell r="A227" t="str">
            <v>DPL254430Regulatory Liability-Common-Current (Reporting)</v>
          </cell>
          <cell r="B227" t="str">
            <v>DPL</v>
          </cell>
          <cell r="C227">
            <v>254430</v>
          </cell>
          <cell r="D227" t="str">
            <v>Regulatory Liability-Common-Current (Reporting)</v>
          </cell>
          <cell r="E227">
            <v>0</v>
          </cell>
          <cell r="F227" t="str">
            <v>Current regulatory liabilities</v>
          </cell>
        </row>
        <row r="228">
          <cell r="A228" t="str">
            <v>DPL254012Regulated Liab - Removal Costs - MD Dis</v>
          </cell>
          <cell r="B228" t="str">
            <v>DPL</v>
          </cell>
          <cell r="C228">
            <v>254012</v>
          </cell>
          <cell r="D228" t="str">
            <v>Regulated Liab - Removal Costs - MD Dis</v>
          </cell>
          <cell r="E228" t="str">
            <v>Asset removal costs</v>
          </cell>
          <cell r="F228" t="str">
            <v>Asset removal costs</v>
          </cell>
        </row>
        <row r="229">
          <cell r="A229" t="str">
            <v>DPL254013Regulated Liab - Removal Costs - DE Distribution (Incurred/Accrued)</v>
          </cell>
          <cell r="B229" t="str">
            <v>DPL</v>
          </cell>
          <cell r="C229">
            <v>254013</v>
          </cell>
          <cell r="D229" t="str">
            <v>Regulated Liab - Removal Costs - DE Distribution (Incurred/Accrued)</v>
          </cell>
          <cell r="E229" t="str">
            <v>Asset removal costs</v>
          </cell>
          <cell r="F229" t="str">
            <v>Asset removal costs</v>
          </cell>
        </row>
        <row r="230">
          <cell r="A230" t="str">
            <v>DPL254017Regulated Liab - Removal Costs - Transmission</v>
          </cell>
          <cell r="B230" t="str">
            <v>DPL</v>
          </cell>
          <cell r="C230">
            <v>254017</v>
          </cell>
          <cell r="D230" t="str">
            <v>Regulated Liab - Removal Costs - Transmission</v>
          </cell>
          <cell r="E230" t="str">
            <v>Asset removal costs</v>
          </cell>
          <cell r="F230" t="str">
            <v>Asset removal costs</v>
          </cell>
        </row>
        <row r="231">
          <cell r="A231" t="str">
            <v>DPL254019Regulated Liab - Removal Costs - Electric General</v>
          </cell>
          <cell r="B231" t="str">
            <v>DPL</v>
          </cell>
          <cell r="C231">
            <v>254019</v>
          </cell>
          <cell r="D231" t="str">
            <v>Regulated Liab - Removal Costs - Electric General</v>
          </cell>
          <cell r="E231" t="str">
            <v>Asset removal costs</v>
          </cell>
          <cell r="F231" t="str">
            <v>Asset removal costs</v>
          </cell>
        </row>
        <row r="232">
          <cell r="A232" t="str">
            <v>DPL254020Regulated Liab - Removal Costs - Gas</v>
          </cell>
          <cell r="B232" t="str">
            <v>DPL</v>
          </cell>
          <cell r="C232">
            <v>254020</v>
          </cell>
          <cell r="D232" t="str">
            <v>Regulated Liab - Removal Costs - Gas</v>
          </cell>
          <cell r="E232" t="str">
            <v>Asset removal costs</v>
          </cell>
          <cell r="F232" t="str">
            <v>Asset removal costs</v>
          </cell>
        </row>
        <row r="233">
          <cell r="A233" t="str">
            <v>DPL254030Regulated Liab - Removal Costs - Common</v>
          </cell>
          <cell r="B233" t="str">
            <v>DPL</v>
          </cell>
          <cell r="C233">
            <v>254030</v>
          </cell>
          <cell r="D233" t="str">
            <v>Regulated Liab - Removal Costs - Common</v>
          </cell>
          <cell r="E233" t="str">
            <v>Asset removal costs</v>
          </cell>
          <cell r="F233" t="str">
            <v>Asset removal costs</v>
          </cell>
        </row>
        <row r="234">
          <cell r="A234" t="str">
            <v>DPL254250Oth Reg Liab-Asset Retirement Obligation</v>
          </cell>
          <cell r="B234" t="str">
            <v>DPL</v>
          </cell>
          <cell r="C234">
            <v>254250</v>
          </cell>
          <cell r="D234" t="str">
            <v>Oth Reg Liab-Asset Retirement Obligation</v>
          </cell>
          <cell r="E234" t="str">
            <v>Other regulatory liabilities</v>
          </cell>
          <cell r="F234" t="str">
            <v>asset retirement obligations</v>
          </cell>
        </row>
        <row r="235">
          <cell r="A235" t="str">
            <v>DPL254251Oth Reg Liab - Asset Retirement Obligation</v>
          </cell>
          <cell r="B235" t="str">
            <v>DPL</v>
          </cell>
          <cell r="C235">
            <v>254251</v>
          </cell>
          <cell r="D235" t="str">
            <v>Oth Reg Liab - Asset Retirement Obligation</v>
          </cell>
          <cell r="E235" t="str">
            <v>Other regulatory liabilities</v>
          </cell>
          <cell r="F235" t="str">
            <v>Other regulatory liabilities</v>
          </cell>
        </row>
        <row r="236">
          <cell r="A236" t="str">
            <v>DPL254031Regulatory Liabilities-Removal Costs-Contra</v>
          </cell>
          <cell r="B236" t="str">
            <v>DPL</v>
          </cell>
          <cell r="C236">
            <v>254031</v>
          </cell>
          <cell r="D236" t="str">
            <v>Regulatory Liabilities-Removal Costs-Contra</v>
          </cell>
          <cell r="E236">
            <v>0</v>
          </cell>
          <cell r="F236" t="str">
            <v>Asset removal costs</v>
          </cell>
        </row>
        <row r="237">
          <cell r="A237" t="str">
            <v>DPL254032Reg Liab-Removal Costs - MD Dist-Offset</v>
          </cell>
          <cell r="B237" t="str">
            <v>DPL</v>
          </cell>
          <cell r="C237">
            <v>254032</v>
          </cell>
          <cell r="D237" t="str">
            <v>Reg Liab-Removal Costs - MD Dist-Offset</v>
          </cell>
          <cell r="E237">
            <v>0</v>
          </cell>
          <cell r="F237" t="str">
            <v>Asset removal costs</v>
          </cell>
        </row>
        <row r="238">
          <cell r="A238" t="str">
            <v>DPL254033Reg Liab-Removal Costs - DE Dist-Offset</v>
          </cell>
          <cell r="B238" t="str">
            <v>DPL</v>
          </cell>
          <cell r="C238">
            <v>254033</v>
          </cell>
          <cell r="D238" t="str">
            <v>Reg Liab-Removal Costs - DE Dist-Offset</v>
          </cell>
          <cell r="E238">
            <v>0</v>
          </cell>
          <cell r="F238" t="str">
            <v>Asset removal costs</v>
          </cell>
        </row>
        <row r="239">
          <cell r="A239" t="str">
            <v>DPL254036Reg Liab-Removal Costs - Alloc Dist-Offset</v>
          </cell>
          <cell r="B239" t="str">
            <v>DPL</v>
          </cell>
          <cell r="C239">
            <v>254036</v>
          </cell>
          <cell r="D239" t="str">
            <v>Reg Liab-Removal Costs - Alloc Dist-Offset</v>
          </cell>
          <cell r="E239">
            <v>0</v>
          </cell>
          <cell r="F239" t="str">
            <v>Asset removal costs</v>
          </cell>
        </row>
        <row r="240">
          <cell r="A240" t="str">
            <v>DPL254037Reg Liab-Removal Costs - Transmission-Offset</v>
          </cell>
          <cell r="B240" t="str">
            <v>DPL</v>
          </cell>
          <cell r="C240">
            <v>254037</v>
          </cell>
          <cell r="D240" t="str">
            <v>Reg Liab-Removal Costs - Transmission-Offset</v>
          </cell>
          <cell r="E240">
            <v>0</v>
          </cell>
          <cell r="F240" t="str">
            <v>Asset removal costs</v>
          </cell>
        </row>
        <row r="241">
          <cell r="A241" t="str">
            <v>DPL254039Reg Liab-Removal Costs - Elec Gen'l-Offset</v>
          </cell>
          <cell r="B241" t="str">
            <v>DPL</v>
          </cell>
          <cell r="C241">
            <v>254039</v>
          </cell>
          <cell r="D241" t="str">
            <v>Reg Liab-Removal Costs - Elec Gen'l-Offset</v>
          </cell>
          <cell r="E241">
            <v>0</v>
          </cell>
          <cell r="F241" t="str">
            <v>Asset removal costs</v>
          </cell>
        </row>
        <row r="242">
          <cell r="A242" t="str">
            <v>DPL254040Reg Liab-Removal Costs - Gas-Offset</v>
          </cell>
          <cell r="B242" t="str">
            <v>DPL</v>
          </cell>
          <cell r="C242">
            <v>254040</v>
          </cell>
          <cell r="D242" t="str">
            <v>Reg Liab-Removal Costs - Gas-Offset</v>
          </cell>
          <cell r="E242">
            <v>0</v>
          </cell>
          <cell r="F242" t="str">
            <v>Asset removal costs</v>
          </cell>
        </row>
        <row r="243">
          <cell r="A243" t="str">
            <v>DPL254041Reg Liab-Removal Costs - Common-Offset</v>
          </cell>
          <cell r="B243" t="str">
            <v>DPL</v>
          </cell>
          <cell r="C243">
            <v>254041</v>
          </cell>
          <cell r="D243" t="str">
            <v>Reg Liab-Removal Costs - Common-Offset</v>
          </cell>
          <cell r="E243">
            <v>0</v>
          </cell>
          <cell r="F243" t="str">
            <v>Asset removal costs</v>
          </cell>
        </row>
        <row r="244">
          <cell r="A244" t="str">
            <v>DPL254422Regulatory Liability-MD- Dist-Contra (Reporting)</v>
          </cell>
          <cell r="B244" t="str">
            <v>DPL</v>
          </cell>
          <cell r="C244">
            <v>254422</v>
          </cell>
          <cell r="D244" t="str">
            <v>Regulatory Liability-MD- Dist-Contra (Reporting)</v>
          </cell>
          <cell r="E244">
            <v>0</v>
          </cell>
          <cell r="F244" t="str">
            <v>Asset removal costs</v>
          </cell>
        </row>
        <row r="245">
          <cell r="A245" t="str">
            <v>DPL254423Regulatory Liability-DE- Dist-Contra (Reporting)</v>
          </cell>
          <cell r="B245" t="str">
            <v>DPL</v>
          </cell>
          <cell r="C245">
            <v>254423</v>
          </cell>
          <cell r="D245" t="str">
            <v>Regulatory Liability-DE- Dist-Contra (Reporting)</v>
          </cell>
          <cell r="E245">
            <v>0</v>
          </cell>
          <cell r="F245" t="str">
            <v>Asset removal costs</v>
          </cell>
        </row>
        <row r="246">
          <cell r="A246" t="str">
            <v>DPL254426Regulatory Liab-Alloc Dist-Contra (Reporting)</v>
          </cell>
          <cell r="B246" t="str">
            <v>DPL</v>
          </cell>
          <cell r="C246">
            <v>254426</v>
          </cell>
          <cell r="D246" t="str">
            <v>Regulatory Liab-Alloc Dist-Contra (Reporting)</v>
          </cell>
          <cell r="E246">
            <v>0</v>
          </cell>
          <cell r="F246" t="str">
            <v>Asset removal costs</v>
          </cell>
        </row>
        <row r="247">
          <cell r="A247" t="str">
            <v>DPL254427Regulatory Liab-Transmission-Contra (Reporting)</v>
          </cell>
          <cell r="B247" t="str">
            <v>DPL</v>
          </cell>
          <cell r="C247">
            <v>254427</v>
          </cell>
          <cell r="D247" t="str">
            <v>Regulatory Liab-Transmission-Contra (Reporting)</v>
          </cell>
          <cell r="E247">
            <v>0</v>
          </cell>
          <cell r="F247" t="str">
            <v>Asset removal costs</v>
          </cell>
        </row>
        <row r="248">
          <cell r="A248" t="str">
            <v>DPL254429Regulatory Liability-Elec Gen'l-Contra (Reporting)</v>
          </cell>
          <cell r="B248" t="str">
            <v>DPL</v>
          </cell>
          <cell r="C248">
            <v>254429</v>
          </cell>
          <cell r="D248" t="str">
            <v>Regulatory Liability-Elec Gen'l-Contra (Reporting)</v>
          </cell>
          <cell r="E248">
            <v>0</v>
          </cell>
          <cell r="F248" t="str">
            <v>Asset removal costs</v>
          </cell>
        </row>
        <row r="249">
          <cell r="A249" t="str">
            <v>DPL254429Regulatory Liability-Elec Gen'l-Contra (Reporting)</v>
          </cell>
          <cell r="B249" t="str">
            <v>DPL</v>
          </cell>
          <cell r="C249">
            <v>254429</v>
          </cell>
          <cell r="D249" t="str">
            <v>Regulatory Liability-Elec Gen'l-Contra (Reporting)</v>
          </cell>
          <cell r="E249">
            <v>0</v>
          </cell>
          <cell r="F249" t="str">
            <v>Asset removal costs</v>
          </cell>
        </row>
        <row r="250">
          <cell r="A250" t="str">
            <v>DPL254440Regulatory Liability-Gas-Contra (Reporting)</v>
          </cell>
          <cell r="B250" t="str">
            <v>DPL</v>
          </cell>
          <cell r="C250">
            <v>254440</v>
          </cell>
          <cell r="D250" t="str">
            <v>Regulatory Liability-Gas-Contra (Reporting)</v>
          </cell>
          <cell r="E250">
            <v>0</v>
          </cell>
          <cell r="F250" t="str">
            <v>Asset removal costs</v>
          </cell>
        </row>
        <row r="251">
          <cell r="A251" t="str">
            <v>DPL254440Regulatory Liability-Gas-Contra (Reporting)</v>
          </cell>
          <cell r="B251" t="str">
            <v>DPL</v>
          </cell>
          <cell r="C251">
            <v>254440</v>
          </cell>
          <cell r="D251" t="str">
            <v>Regulatory Liability-Gas-Contra (Reporting)</v>
          </cell>
          <cell r="E251">
            <v>0</v>
          </cell>
          <cell r="F251" t="str">
            <v>Asset removal costs</v>
          </cell>
        </row>
        <row r="252">
          <cell r="A252" t="str">
            <v>DPL254450Regulatory Liability-Common-Contra (Reporting)</v>
          </cell>
          <cell r="B252" t="str">
            <v>DPL</v>
          </cell>
          <cell r="C252">
            <v>254450</v>
          </cell>
          <cell r="D252" t="str">
            <v>Regulatory Liability-Common-Contra (Reporting)</v>
          </cell>
          <cell r="E252">
            <v>0</v>
          </cell>
          <cell r="F252" t="str">
            <v>Asset removal costs</v>
          </cell>
        </row>
        <row r="253">
          <cell r="A253" t="str">
            <v>DPL254200New Energy Metering - MD</v>
          </cell>
          <cell r="B253" t="str">
            <v>DPL</v>
          </cell>
          <cell r="C253">
            <v>254200</v>
          </cell>
          <cell r="D253" t="str">
            <v>New Energy Metering - MD</v>
          </cell>
          <cell r="E253" t="str">
            <v>Other regulatory liabilities</v>
          </cell>
          <cell r="F253" t="str">
            <v>Other regulatory liabilities</v>
          </cell>
        </row>
        <row r="254">
          <cell r="A254" t="str">
            <v>DPL254200New Energy Metering - DE</v>
          </cell>
          <cell r="B254" t="str">
            <v>DPL</v>
          </cell>
          <cell r="C254">
            <v>254200</v>
          </cell>
          <cell r="D254" t="str">
            <v>New Energy Metering - DE</v>
          </cell>
          <cell r="E254" t="str">
            <v>Other regulatory liabilities</v>
          </cell>
          <cell r="F254" t="str">
            <v>Other regulatory liabilities</v>
          </cell>
        </row>
        <row r="255">
          <cell r="A255" t="str">
            <v>DPL254288Regulatory Liability - MD - Base</v>
          </cell>
          <cell r="B255" t="str">
            <v>DPL</v>
          </cell>
          <cell r="C255">
            <v>254288</v>
          </cell>
          <cell r="D255" t="str">
            <v>Regulatory Liability - MD - Base</v>
          </cell>
          <cell r="E255">
            <v>0</v>
          </cell>
          <cell r="F255">
            <v>0</v>
          </cell>
        </row>
        <row r="256">
          <cell r="A256" t="str">
            <v>DPL254189Regulatory Liability-Contra (Reporting)</v>
          </cell>
          <cell r="B256" t="str">
            <v>DPL</v>
          </cell>
          <cell r="C256">
            <v>254189</v>
          </cell>
          <cell r="D256" t="str">
            <v>Regulatory Liability-Contra (Reporting)</v>
          </cell>
          <cell r="E256">
            <v>0</v>
          </cell>
          <cell r="F256">
            <v>0</v>
          </cell>
        </row>
        <row r="257">
          <cell r="A257" t="str">
            <v>DPL254200SSN Proceeds</v>
          </cell>
          <cell r="B257" t="str">
            <v>DPL</v>
          </cell>
          <cell r="C257">
            <v>254200</v>
          </cell>
          <cell r="D257" t="str">
            <v>SSN Proceeds</v>
          </cell>
          <cell r="E257" t="str">
            <v>Other regulatory liabilities</v>
          </cell>
          <cell r="F257" t="str">
            <v>Other regulatory liabilities</v>
          </cell>
        </row>
        <row r="258">
          <cell r="A258" t="str">
            <v>DPL254538Reg Liab-FERC Formula Rate Adj-Transmission Svc</v>
          </cell>
          <cell r="B258" t="str">
            <v>DPL</v>
          </cell>
          <cell r="C258">
            <v>254538</v>
          </cell>
          <cell r="D258" t="str">
            <v>Reg Liab-FERC Formula Rate Adj-Transmission Svc</v>
          </cell>
          <cell r="E258" t="str">
            <v>ROE reserve</v>
          </cell>
          <cell r="F258" t="str">
            <v>ROE reserve</v>
          </cell>
        </row>
        <row r="259">
          <cell r="A259" t="str">
            <v>DPL254181Regulatory Liability-Contra (Reporting)</v>
          </cell>
          <cell r="B259" t="str">
            <v>DPL</v>
          </cell>
          <cell r="C259">
            <v>254181</v>
          </cell>
          <cell r="D259" t="str">
            <v>Regulatory Liability-Contra (Reporting)</v>
          </cell>
          <cell r="E259">
            <v>0</v>
          </cell>
          <cell r="F259" t="str">
            <v>ROE reserve</v>
          </cell>
        </row>
        <row r="260">
          <cell r="A260" t="str">
            <v>DPL254900SFAS109-Regulatory Liability Electric</v>
          </cell>
          <cell r="B260" t="str">
            <v>DPL</v>
          </cell>
          <cell r="C260">
            <v>254900</v>
          </cell>
          <cell r="D260" t="str">
            <v>SFAS109-Regulatory Liability Electric</v>
          </cell>
          <cell r="E260" t="str">
            <v>Deferred income taxes due to customers</v>
          </cell>
          <cell r="F260" t="str">
            <v>Deferred income taxes due to customers</v>
          </cell>
        </row>
        <row r="261">
          <cell r="A261" t="str">
            <v>DPL254910SFAS109-Regulatory Liability Gas</v>
          </cell>
          <cell r="B261" t="str">
            <v>DPL</v>
          </cell>
          <cell r="C261">
            <v>254910</v>
          </cell>
          <cell r="D261" t="str">
            <v>SFAS109-Regulatory Liability Gas</v>
          </cell>
          <cell r="E261" t="str">
            <v>Deferred income taxes due to customers</v>
          </cell>
          <cell r="F261" t="str">
            <v>Deferred income taxes due to customers</v>
          </cell>
        </row>
        <row r="262">
          <cell r="A262" t="str">
            <v>DPL254185Regulatory Liabilities-SFAS 109 Netting (Reporting)</v>
          </cell>
          <cell r="B262" t="str">
            <v>DPL</v>
          </cell>
          <cell r="C262">
            <v>254185</v>
          </cell>
          <cell r="D262" t="str">
            <v>Regulatory Liabilities-SFAS 109 Netting (Reporting)</v>
          </cell>
          <cell r="E262" t="str">
            <v>Deferred income taxes due to customers</v>
          </cell>
          <cell r="F262" t="str">
            <v>Deferred income taxes due to customers</v>
          </cell>
        </row>
        <row r="263">
          <cell r="A263" t="str">
            <v>DPL254183Regulatory Liability-SFAS 109-Contra (Reporting)</v>
          </cell>
          <cell r="B263" t="str">
            <v>DPL</v>
          </cell>
          <cell r="C263">
            <v>254183</v>
          </cell>
          <cell r="D263" t="str">
            <v>Regulatory Liability-SFAS 109-Contra (Reporting)</v>
          </cell>
          <cell r="E263">
            <v>0</v>
          </cell>
          <cell r="F263">
            <v>0</v>
          </cell>
        </row>
        <row r="268">
          <cell r="A268" t="str">
            <v>PEPCO182153Reg Assets-RAD-DC SOS Generation &amp; Tran</v>
          </cell>
          <cell r="B268" t="str">
            <v>PEPCO</v>
          </cell>
          <cell r="C268">
            <v>182153</v>
          </cell>
          <cell r="D268" t="str">
            <v>Reg Assets-RAD-DC SOS Generation &amp; Tran</v>
          </cell>
          <cell r="E268" t="str">
            <v>Deferred energy supply costs</v>
          </cell>
          <cell r="F268" t="str">
            <v>Energy and transmission programs</v>
          </cell>
        </row>
        <row r="269">
          <cell r="A269" t="str">
            <v>PEPCO182261Regulatory Assets - MD Grid Resiliency</v>
          </cell>
          <cell r="B269" t="str">
            <v>PEPCO</v>
          </cell>
          <cell r="C269">
            <v>182261</v>
          </cell>
          <cell r="D269" t="str">
            <v>Regulatory Assets - MD Grid Resiliency</v>
          </cell>
          <cell r="E269" t="str">
            <v>Other regulatory assets</v>
          </cell>
          <cell r="F269" t="str">
            <v>Other regulatory assets</v>
          </cell>
        </row>
        <row r="270">
          <cell r="A270" t="str">
            <v>PEPCO182285Regulatory Asset - Electric Distribution Other (DRS)</v>
          </cell>
          <cell r="B270" t="str">
            <v>PEPCO</v>
          </cell>
          <cell r="C270">
            <v>182285</v>
          </cell>
          <cell r="D270" t="str">
            <v>Regulatory Asset - Electric Distribution Other (DRS)</v>
          </cell>
          <cell r="E270" t="str">
            <v>Other regulatory assets</v>
          </cell>
          <cell r="F270" t="str">
            <v>Other regulatory assets</v>
          </cell>
        </row>
        <row r="271">
          <cell r="A271" t="str">
            <v>PEPCO182345Regulatory Assets - MD Bill Stabilization Adj</v>
          </cell>
          <cell r="B271" t="str">
            <v>PEPCO</v>
          </cell>
          <cell r="C271">
            <v>182345</v>
          </cell>
          <cell r="D271" t="str">
            <v>Regulatory Assets - MD Bill Stabilization Adj</v>
          </cell>
          <cell r="E271" t="str">
            <v>Other regulatory assets</v>
          </cell>
          <cell r="F271" t="str">
            <v>Rate Stabilization deferral</v>
          </cell>
        </row>
        <row r="272">
          <cell r="A272" t="str">
            <v>PEPCO182346Regulatory Assets - DC Bill Stabilization Adj</v>
          </cell>
          <cell r="B272" t="str">
            <v>PEPCO</v>
          </cell>
          <cell r="C272">
            <v>182346</v>
          </cell>
          <cell r="D272" t="str">
            <v>Regulatory Assets - DC Bill Stabilization Adj</v>
          </cell>
          <cell r="E272" t="str">
            <v>Other regulatory assets</v>
          </cell>
          <cell r="F272" t="str">
            <v>Rate Stabilization deferral</v>
          </cell>
        </row>
        <row r="273">
          <cell r="A273" t="str">
            <v>PEPCO182508Other Reg Assets - Third Party Supplier (MD)</v>
          </cell>
          <cell r="B273" t="str">
            <v>PEPCO</v>
          </cell>
          <cell r="C273">
            <v>182508</v>
          </cell>
          <cell r="D273" t="str">
            <v>Other Reg Assets - Third Party Supplier (MD)</v>
          </cell>
          <cell r="E273" t="str">
            <v>Other regulatory assets</v>
          </cell>
          <cell r="F273" t="str">
            <v>Other regulatory assets</v>
          </cell>
        </row>
        <row r="274">
          <cell r="A274" t="str">
            <v>PEPCO182521Other Regulatory Assets - MD SOS Transm</v>
          </cell>
          <cell r="B274" t="str">
            <v>PEPCO</v>
          </cell>
          <cell r="C274">
            <v>182521</v>
          </cell>
          <cell r="D274" t="str">
            <v>Other Regulatory Assets - MD SOS Transm</v>
          </cell>
          <cell r="E274" t="str">
            <v>Deferred energy supply costs</v>
          </cell>
          <cell r="F274" t="str">
            <v>Energy and transmission programs</v>
          </cell>
        </row>
        <row r="275">
          <cell r="A275" t="str">
            <v>PEPCO182522Other Regulatory Assets - MD SOS Administrativ</v>
          </cell>
          <cell r="B275" t="str">
            <v>PEPCO</v>
          </cell>
          <cell r="C275">
            <v>182522</v>
          </cell>
          <cell r="D275" t="str">
            <v>Other Regulatory Assets - MD SOS Administrativ</v>
          </cell>
          <cell r="E275" t="str">
            <v>Deferred energy supply costs</v>
          </cell>
          <cell r="F275" t="str">
            <v>Energy and transmission programs</v>
          </cell>
        </row>
        <row r="276">
          <cell r="A276" t="str">
            <v>PEPCO182524Other Regulatory Assets - DC SOS Energy</v>
          </cell>
          <cell r="B276" t="str">
            <v>PEPCO</v>
          </cell>
          <cell r="C276">
            <v>182524</v>
          </cell>
          <cell r="D276" t="str">
            <v>Other Regulatory Assets - DC SOS Energy</v>
          </cell>
          <cell r="E276" t="str">
            <v>Deferred energy supply costs</v>
          </cell>
          <cell r="F276" t="str">
            <v>Energy and transmission programs</v>
          </cell>
        </row>
        <row r="277">
          <cell r="A277" t="str">
            <v>PEPCO182525Other Regulatory Assets- DC SOS Transmission</v>
          </cell>
          <cell r="B277" t="str">
            <v>PEPCO</v>
          </cell>
          <cell r="C277">
            <v>182525</v>
          </cell>
          <cell r="D277" t="str">
            <v>Other Regulatory Assets- DC SOS Transmission</v>
          </cell>
          <cell r="E277" t="str">
            <v>Deferred energy supply costs</v>
          </cell>
          <cell r="F277" t="str">
            <v>Energy and transmission programs</v>
          </cell>
        </row>
        <row r="278">
          <cell r="A278" t="str">
            <v>PEPCO182526Other Regulatory Assets - DC SOS Administrative</v>
          </cell>
          <cell r="B278" t="str">
            <v>PEPCO</v>
          </cell>
          <cell r="C278">
            <v>182526</v>
          </cell>
          <cell r="D278" t="str">
            <v>Other Regulatory Assets - DC SOS Administrative</v>
          </cell>
          <cell r="E278" t="str">
            <v>Deferred energy supply costs</v>
          </cell>
          <cell r="F278" t="str">
            <v>Energy and transmission programs</v>
          </cell>
        </row>
        <row r="279">
          <cell r="A279" t="str">
            <v>PEPCO182186Regulatory Assets-Netting (Reporting)</v>
          </cell>
          <cell r="B279" t="str">
            <v>PEPCO</v>
          </cell>
          <cell r="C279">
            <v>182186</v>
          </cell>
          <cell r="D279" t="str">
            <v>Regulatory Assets-Netting (Reporting)</v>
          </cell>
          <cell r="E279">
            <v>0</v>
          </cell>
          <cell r="F279" t="str">
            <v>Energy and transmission programs</v>
          </cell>
        </row>
        <row r="280">
          <cell r="A280" t="str">
            <v>PEPCO182187Regulatory Assets-Netting (Reporting)</v>
          </cell>
          <cell r="B280" t="str">
            <v>PEPCO</v>
          </cell>
          <cell r="C280">
            <v>182187</v>
          </cell>
          <cell r="D280" t="str">
            <v>Regulatory Assets-Netting (Reporting)</v>
          </cell>
          <cell r="E280">
            <v>0</v>
          </cell>
          <cell r="F280" t="str">
            <v>Deferred energy supply costs</v>
          </cell>
        </row>
        <row r="281">
          <cell r="A281" t="str">
            <v>PEPCO182188Regulatory Assets-Current (Reporting)</v>
          </cell>
          <cell r="B281" t="str">
            <v>PEPCO</v>
          </cell>
          <cell r="C281">
            <v>182188</v>
          </cell>
          <cell r="D281" t="str">
            <v>Regulatory Assets-Current (Reporting)</v>
          </cell>
          <cell r="E281">
            <v>0</v>
          </cell>
          <cell r="F281" t="str">
            <v>Demand Side Management - Energy Efficiency &amp; DLC Programs</v>
          </cell>
        </row>
        <row r="282">
          <cell r="A282" t="str">
            <v>PEPCO182180Regulatory Assets-Current (Reporting)</v>
          </cell>
          <cell r="B282" t="str">
            <v>PEPCO</v>
          </cell>
          <cell r="C282">
            <v>182180</v>
          </cell>
          <cell r="D282" t="str">
            <v>Regulatory Assets-Current (Reporting)</v>
          </cell>
          <cell r="E282">
            <v>0</v>
          </cell>
          <cell r="F282" t="str">
            <v>Current regulatory assets</v>
          </cell>
        </row>
        <row r="283">
          <cell r="A283" t="str">
            <v>PEPCO182182Regulatory Assets-SFAS 109-Current (Reporting)</v>
          </cell>
          <cell r="B283" t="str">
            <v>PEPCO</v>
          </cell>
          <cell r="C283">
            <v>182182</v>
          </cell>
          <cell r="D283" t="str">
            <v>Regulatory Assets-SFAS 109-Current (Reporting)</v>
          </cell>
          <cell r="E283">
            <v>0</v>
          </cell>
          <cell r="F283" t="str">
            <v>Current regulatory assets</v>
          </cell>
        </row>
        <row r="284">
          <cell r="A284" t="str">
            <v>PEPCO182411Regulatory Assets-DC- Dist-Current (Reporting)</v>
          </cell>
          <cell r="B284" t="str">
            <v>PEPCO</v>
          </cell>
          <cell r="C284">
            <v>182411</v>
          </cell>
          <cell r="D284" t="str">
            <v>Regulatory Assets-DC- Dist-Current (Reporting)</v>
          </cell>
          <cell r="E284">
            <v>0</v>
          </cell>
          <cell r="F284" t="str">
            <v>Current regulatory assets</v>
          </cell>
        </row>
        <row r="285">
          <cell r="A285" t="str">
            <v>PEPCO182412Regulatory Assets-MD- Dist-Current (Reporting)</v>
          </cell>
          <cell r="B285" t="str">
            <v>PEPCO</v>
          </cell>
          <cell r="C285">
            <v>182412</v>
          </cell>
          <cell r="D285" t="str">
            <v>Regulatory Assets-MD- Dist-Current (Reporting)</v>
          </cell>
          <cell r="E285">
            <v>0</v>
          </cell>
          <cell r="F285" t="str">
            <v>Current regulatory assets</v>
          </cell>
        </row>
        <row r="286">
          <cell r="A286" t="str">
            <v>PEPCO182416Regulatory Assets-Alloc Dist-Current (Reporting)</v>
          </cell>
          <cell r="B286" t="str">
            <v>PEPCO</v>
          </cell>
          <cell r="C286">
            <v>182416</v>
          </cell>
          <cell r="D286" t="str">
            <v>Regulatory Assets-Alloc Dist-Current (Reporting)</v>
          </cell>
          <cell r="E286">
            <v>0</v>
          </cell>
          <cell r="F286" t="str">
            <v>Current regulatory assets</v>
          </cell>
        </row>
        <row r="287">
          <cell r="A287" t="str">
            <v>PEPCO182417Regulatory Assets-Transmission-Current (Reporting)</v>
          </cell>
          <cell r="B287" t="str">
            <v>PEPCO</v>
          </cell>
          <cell r="C287">
            <v>182417</v>
          </cell>
          <cell r="D287" t="str">
            <v>Regulatory Assets-Transmission-Current (Reporting)</v>
          </cell>
          <cell r="E287">
            <v>0</v>
          </cell>
          <cell r="F287" t="str">
            <v>Current regulatory assets</v>
          </cell>
        </row>
        <row r="288">
          <cell r="A288" t="str">
            <v>PEPCO182419Regulatory Assets-Elec Gen'l-Current (Reporting)</v>
          </cell>
          <cell r="B288" t="str">
            <v>PEPCO</v>
          </cell>
          <cell r="C288">
            <v>182419</v>
          </cell>
          <cell r="D288" t="str">
            <v>Regulatory Assets-Elec Gen'l-Current (Reporting)</v>
          </cell>
          <cell r="E288">
            <v>0</v>
          </cell>
          <cell r="F288" t="str">
            <v>Current regulatory assets</v>
          </cell>
        </row>
        <row r="289">
          <cell r="A289" t="str">
            <v>PEPCO182419Regulatory Assets-Elec Gen'l-Current (Reporting)</v>
          </cell>
          <cell r="B289" t="str">
            <v>PEPCO</v>
          </cell>
          <cell r="C289">
            <v>182419</v>
          </cell>
          <cell r="D289" t="str">
            <v>Regulatory Assets-Elec Gen'l-Current (Reporting)</v>
          </cell>
          <cell r="E289">
            <v>0</v>
          </cell>
          <cell r="F289" t="str">
            <v>Current regulatory assets</v>
          </cell>
        </row>
        <row r="290">
          <cell r="A290" t="str">
            <v>PEPCO182250Regulatory Assets - Asset Retirement Obligation</v>
          </cell>
          <cell r="B290" t="str">
            <v>PEPCO</v>
          </cell>
          <cell r="C290">
            <v>182250</v>
          </cell>
          <cell r="D290" t="str">
            <v>Regulatory Assets - Asset Retirement Obligation</v>
          </cell>
          <cell r="E290" t="str">
            <v>Other regulatory assets</v>
          </cell>
          <cell r="F290" t="str">
            <v>asset retirement obligations</v>
          </cell>
        </row>
        <row r="291">
          <cell r="A291" t="str">
            <v>PEPCO182545Regulatory Asset - Control Center Replacement</v>
          </cell>
          <cell r="B291" t="str">
            <v>PEPCO</v>
          </cell>
          <cell r="C291">
            <v>182545</v>
          </cell>
          <cell r="D291" t="str">
            <v>Regulatory Asset - Control Center Replacement</v>
          </cell>
          <cell r="E291" t="str">
            <v>Recoverable Control Center costs</v>
          </cell>
          <cell r="F291" t="str">
            <v>Recoverable Control Center costs</v>
          </cell>
        </row>
        <row r="292">
          <cell r="A292" t="str">
            <v>PEPCO182546Regulatory Asset - Control Center EMS</v>
          </cell>
          <cell r="B292" t="str">
            <v>PEPCO</v>
          </cell>
          <cell r="C292">
            <v>182546</v>
          </cell>
          <cell r="D292" t="str">
            <v>Regulatory Asset - Control Center EMS</v>
          </cell>
          <cell r="E292" t="str">
            <v>Recoverable Control Center costs</v>
          </cell>
          <cell r="F292" t="str">
            <v>Recoverable Control Center costs</v>
          </cell>
        </row>
        <row r="293">
          <cell r="A293" t="str">
            <v>PEPCO182547Regulatory Asset - District of Columbia (DC) Meters</v>
          </cell>
          <cell r="B293" t="str">
            <v>PEPCO</v>
          </cell>
          <cell r="C293">
            <v>182547</v>
          </cell>
          <cell r="D293" t="str">
            <v>Regulatory Asset - District of Columbia (DC) Meters</v>
          </cell>
          <cell r="E293" t="str">
            <v>Smart Grid</v>
          </cell>
          <cell r="F293" t="str">
            <v>Smart Grid</v>
          </cell>
        </row>
        <row r="294">
          <cell r="A294" t="str">
            <v>PEPCO182548Regulatory Asset-Meters-Incremental Deprec-DC</v>
          </cell>
          <cell r="B294" t="str">
            <v>PEPCO</v>
          </cell>
          <cell r="C294">
            <v>182548</v>
          </cell>
          <cell r="D294" t="str">
            <v>Regulatory Asset-Meters-Incremental Deprec-DC</v>
          </cell>
          <cell r="E294" t="str">
            <v>Smart Grid</v>
          </cell>
          <cell r="F294" t="str">
            <v>Smart Grid</v>
          </cell>
        </row>
        <row r="295">
          <cell r="A295" t="str">
            <v>PEPCO182552Regulatory Asset - MD Meters</v>
          </cell>
          <cell r="B295" t="str">
            <v>PEPCO</v>
          </cell>
          <cell r="C295">
            <v>182552</v>
          </cell>
          <cell r="D295" t="str">
            <v>Regulatory Asset - MD Meters</v>
          </cell>
          <cell r="E295" t="str">
            <v>Smart Grid</v>
          </cell>
          <cell r="F295" t="str">
            <v>Smart Grid</v>
          </cell>
        </row>
        <row r="296">
          <cell r="A296" t="str">
            <v>PEPCO182553Regulatory Asset-Meters-Incremental Deprec-MD</v>
          </cell>
          <cell r="B296" t="str">
            <v>PEPCO</v>
          </cell>
          <cell r="C296">
            <v>182553</v>
          </cell>
          <cell r="D296" t="str">
            <v>Regulatory Asset-Meters-Incremental Deprec-MD</v>
          </cell>
          <cell r="E296" t="str">
            <v>Smart Grid</v>
          </cell>
          <cell r="F296" t="str">
            <v>Smart Grid</v>
          </cell>
        </row>
        <row r="297">
          <cell r="A297" t="str">
            <v>PEPCO182441Regulatory Assets-DC- Dist-Removal Costs (Reporting)</v>
          </cell>
          <cell r="B297" t="str">
            <v>PEPCO</v>
          </cell>
          <cell r="C297">
            <v>182441</v>
          </cell>
          <cell r="D297" t="str">
            <v>Regulatory Assets-DC- Dist-Removal Costs (Reporting)</v>
          </cell>
          <cell r="E297">
            <v>0</v>
          </cell>
          <cell r="F297" t="str">
            <v>Asset removal costs</v>
          </cell>
        </row>
        <row r="298">
          <cell r="A298" t="str">
            <v>PEPCO182442Regulatory Assets-MD- Dist-Removal Costs (Reporting)</v>
          </cell>
          <cell r="B298" t="str">
            <v>PEPCO</v>
          </cell>
          <cell r="C298">
            <v>182442</v>
          </cell>
          <cell r="D298" t="str">
            <v>Regulatory Assets-MD- Dist-Removal Costs (Reporting)</v>
          </cell>
          <cell r="E298">
            <v>0</v>
          </cell>
          <cell r="F298" t="str">
            <v>Asset removal costs</v>
          </cell>
        </row>
        <row r="299">
          <cell r="A299" t="str">
            <v>PEPCO182446Regulatory Assets-Alloc Dist-Removal Costs (Reporting)</v>
          </cell>
          <cell r="B299" t="str">
            <v>PEPCO</v>
          </cell>
          <cell r="C299">
            <v>182446</v>
          </cell>
          <cell r="D299" t="str">
            <v>Regulatory Assets-Alloc Dist-Removal Costs (Reporting)</v>
          </cell>
          <cell r="E299">
            <v>0</v>
          </cell>
          <cell r="F299" t="str">
            <v>Asset removal costs</v>
          </cell>
        </row>
        <row r="300">
          <cell r="A300" t="str">
            <v>PEPCO182447Regulatory Assets-Transmission-Removal Costs (Reporting)</v>
          </cell>
          <cell r="B300" t="str">
            <v>PEPCO</v>
          </cell>
          <cell r="C300">
            <v>182447</v>
          </cell>
          <cell r="D300" t="str">
            <v>Regulatory Assets-Transmission-Removal Costs (Reporting)</v>
          </cell>
          <cell r="E300">
            <v>0</v>
          </cell>
          <cell r="F300" t="str">
            <v>Asset removal costs</v>
          </cell>
        </row>
        <row r="301">
          <cell r="A301" t="str">
            <v>PEPCO182449Regulatory Assets-Elec Gen'l-Removal Costs (Reporting)</v>
          </cell>
          <cell r="B301" t="str">
            <v>PEPCO</v>
          </cell>
          <cell r="C301">
            <v>182449</v>
          </cell>
          <cell r="D301" t="str">
            <v>Regulatory Assets-Elec Gen'l-Removal Costs (Reporting)</v>
          </cell>
          <cell r="E301">
            <v>0</v>
          </cell>
          <cell r="F301" t="str">
            <v>Asset removal costs</v>
          </cell>
        </row>
        <row r="302">
          <cell r="A302" t="str">
            <v>PEPCO182421Regulatory Assets-DC- Dist-Current (Reporting)</v>
          </cell>
          <cell r="B302" t="str">
            <v>PEPCO</v>
          </cell>
          <cell r="C302">
            <v>182421</v>
          </cell>
          <cell r="D302" t="str">
            <v>Regulatory Assets-DC- Dist-Current (Reporting)</v>
          </cell>
          <cell r="E302">
            <v>0</v>
          </cell>
          <cell r="F302" t="str">
            <v>Current regulatory assets</v>
          </cell>
        </row>
        <row r="303">
          <cell r="A303" t="str">
            <v>PEPCO182422Regulatory Assets-MD- Dist-Current (Reporting)</v>
          </cell>
          <cell r="B303" t="str">
            <v>PEPCO</v>
          </cell>
          <cell r="C303">
            <v>182422</v>
          </cell>
          <cell r="D303" t="str">
            <v>Regulatory Assets-MD- Dist-Current (Reporting)</v>
          </cell>
          <cell r="E303">
            <v>0</v>
          </cell>
          <cell r="F303" t="str">
            <v>Current regulatory assets</v>
          </cell>
        </row>
        <row r="304">
          <cell r="A304" t="str">
            <v>PEPCO182426Regulatory Assets-Alloc Dist-Current (Reporting)</v>
          </cell>
          <cell r="B304" t="str">
            <v>PEPCO</v>
          </cell>
          <cell r="C304">
            <v>182426</v>
          </cell>
          <cell r="D304" t="str">
            <v>Regulatory Assets-Alloc Dist-Current (Reporting)</v>
          </cell>
          <cell r="E304">
            <v>0</v>
          </cell>
          <cell r="F304" t="str">
            <v>Current regulatory assets</v>
          </cell>
        </row>
        <row r="305">
          <cell r="A305" t="str">
            <v>PEPCO182427Regulatory Assets-Transmission-Current (Reporting)</v>
          </cell>
          <cell r="B305" t="str">
            <v>PEPCO</v>
          </cell>
          <cell r="C305">
            <v>182427</v>
          </cell>
          <cell r="D305" t="str">
            <v>Regulatory Assets-Transmission-Current (Reporting)</v>
          </cell>
          <cell r="E305">
            <v>0</v>
          </cell>
          <cell r="F305" t="str">
            <v>Current regulatory assets</v>
          </cell>
        </row>
        <row r="306">
          <cell r="A306" t="str">
            <v>PEPCO182429Regulatory Assets-Elec Gen'l-Current (Reporting)</v>
          </cell>
          <cell r="B306" t="str">
            <v>PEPCO</v>
          </cell>
          <cell r="C306">
            <v>182429</v>
          </cell>
          <cell r="D306" t="str">
            <v>Regulatory Assets-Elec Gen'l-Current (Reporting)</v>
          </cell>
          <cell r="E306">
            <v>0</v>
          </cell>
          <cell r="F306" t="str">
            <v>Current regulatory assets</v>
          </cell>
        </row>
        <row r="307">
          <cell r="A307" t="str">
            <v>PEPCO182429Regulatory Assets-Elec Gen'l-Contra (Reporting)</v>
          </cell>
          <cell r="B307" t="str">
            <v>PEPCO</v>
          </cell>
          <cell r="C307">
            <v>182429</v>
          </cell>
          <cell r="D307" t="str">
            <v>Regulatory Assets-Elec Gen'l-Contra (Reporting)</v>
          </cell>
          <cell r="E307">
            <v>0</v>
          </cell>
          <cell r="F307" t="str">
            <v>Current regulatory assets</v>
          </cell>
        </row>
        <row r="308">
          <cell r="A308" t="str">
            <v>PEPCO182300Direct Load Control Return Reserves</v>
          </cell>
          <cell r="B308" t="str">
            <v>PEPCO</v>
          </cell>
          <cell r="C308">
            <v>182300</v>
          </cell>
          <cell r="D308" t="str">
            <v>Direct Load Control Return Reserves</v>
          </cell>
          <cell r="E308" t="str">
            <v>Smart Grid</v>
          </cell>
          <cell r="F308" t="str">
            <v>Smart Grid</v>
          </cell>
        </row>
        <row r="309">
          <cell r="A309" t="str">
            <v>PEPCO182366DSM Energy Efficient Products - Community - MD</v>
          </cell>
          <cell r="B309" t="str">
            <v>PEPCO</v>
          </cell>
          <cell r="C309">
            <v>182366</v>
          </cell>
          <cell r="D309" t="str">
            <v>DSM Energy Efficient Products - Community - MD</v>
          </cell>
          <cell r="E309" t="str">
            <v>Demand Side Management - Energy Efficiency &amp; DLC Programs</v>
          </cell>
          <cell r="F309" t="str">
            <v>Demand Side Management - Energy Efficiency &amp; DLC Programs</v>
          </cell>
        </row>
        <row r="310">
          <cell r="A310" t="str">
            <v>PEPCO182394DSM Direct Load Control Program-MD</v>
          </cell>
          <cell r="B310" t="str">
            <v>PEPCO</v>
          </cell>
          <cell r="C310">
            <v>182394</v>
          </cell>
          <cell r="D310" t="str">
            <v>DSM Direct Load Control Program-MD</v>
          </cell>
          <cell r="E310" t="str">
            <v>Demand Side Management - Energy Efficiency &amp; DLC Programs</v>
          </cell>
          <cell r="F310" t="str">
            <v>Demand Side Management - Energy Efficiency &amp; DLC Programs</v>
          </cell>
        </row>
        <row r="311">
          <cell r="A311" t="str">
            <v>PEPCO182396DSM Direct Load Control Program-DC</v>
          </cell>
          <cell r="B311" t="str">
            <v>PEPCO</v>
          </cell>
          <cell r="C311">
            <v>182396</v>
          </cell>
          <cell r="D311" t="str">
            <v>DSM Direct Load Control Program-DC</v>
          </cell>
          <cell r="E311" t="str">
            <v>Demand Side Management - Energy Efficiency &amp; DLC Programs</v>
          </cell>
          <cell r="F311" t="str">
            <v>Demand Side Management - Energy Efficiency &amp; DLC Programs</v>
          </cell>
        </row>
        <row r="312">
          <cell r="A312" t="str">
            <v>PEPCO182189Regulatory Assets-Contra (Reporting)</v>
          </cell>
          <cell r="B312" t="str">
            <v>PEPCO</v>
          </cell>
          <cell r="C312">
            <v>182189</v>
          </cell>
          <cell r="D312" t="str">
            <v>Regulatory Assets-Contra (Reporting)</v>
          </cell>
          <cell r="E312">
            <v>0</v>
          </cell>
          <cell r="F312" t="str">
            <v>Current regulatory assets</v>
          </cell>
        </row>
        <row r="313">
          <cell r="A313" t="str">
            <v>PEPCO182270IO 5247959 DC 3rd Party Supplier Recovery</v>
          </cell>
          <cell r="B313" t="str">
            <v>PEPCO</v>
          </cell>
          <cell r="C313">
            <v>182270</v>
          </cell>
          <cell r="D313" t="str">
            <v>IO 5247959 DC 3rd Party Supplier Recovery</v>
          </cell>
          <cell r="E313" t="str">
            <v>Other regulatory assets</v>
          </cell>
          <cell r="F313" t="str">
            <v>Other regulatory assets</v>
          </cell>
        </row>
        <row r="314">
          <cell r="A314" t="str">
            <v>PEPCO182270AMI Recoverable</v>
          </cell>
          <cell r="B314" t="str">
            <v>PEPCO</v>
          </cell>
          <cell r="C314">
            <v>182270</v>
          </cell>
          <cell r="D314" t="str">
            <v>AMI Recoverable</v>
          </cell>
          <cell r="E314" t="str">
            <v>Smart Grid</v>
          </cell>
          <cell r="F314" t="str">
            <v>Smart Grid</v>
          </cell>
        </row>
        <row r="315">
          <cell r="A315" t="str">
            <v>PEPCO182270DC AMI Return Reserve in Rates</v>
          </cell>
          <cell r="B315" t="str">
            <v>PEPCO</v>
          </cell>
          <cell r="C315">
            <v>182270</v>
          </cell>
          <cell r="D315" t="str">
            <v>DC AMI Return Reserve in Rates</v>
          </cell>
          <cell r="E315" t="str">
            <v>Smart Grid</v>
          </cell>
          <cell r="F315" t="str">
            <v>Smart Grid</v>
          </cell>
        </row>
        <row r="316">
          <cell r="A316" t="str">
            <v>PEPCO182270DC FC 1087 Costs</v>
          </cell>
          <cell r="B316" t="str">
            <v>PEPCO</v>
          </cell>
          <cell r="C316">
            <v>182270</v>
          </cell>
          <cell r="D316" t="str">
            <v>DC FC 1087 Costs</v>
          </cell>
          <cell r="E316" t="str">
            <v>Other regulatory assets</v>
          </cell>
          <cell r="F316" t="str">
            <v>Other regulatory assets</v>
          </cell>
        </row>
        <row r="317">
          <cell r="A317" t="str">
            <v>PEPCO182270DC FC 1103 Costs</v>
          </cell>
          <cell r="B317" t="str">
            <v>PEPCO</v>
          </cell>
          <cell r="C317">
            <v>182270</v>
          </cell>
          <cell r="D317" t="str">
            <v>DC FC 1103 Costs</v>
          </cell>
          <cell r="E317" t="str">
            <v>Other regulatory assets</v>
          </cell>
          <cell r="F317" t="str">
            <v>Other regulatory assets</v>
          </cell>
        </row>
        <row r="318">
          <cell r="A318" t="str">
            <v>PEPCO182270Medicare - Tax</v>
          </cell>
          <cell r="B318" t="str">
            <v>PEPCO</v>
          </cell>
          <cell r="C318">
            <v>182270</v>
          </cell>
          <cell r="D318" t="str">
            <v>Medicare - Tax</v>
          </cell>
          <cell r="E318" t="str">
            <v>Other regulatory assets</v>
          </cell>
          <cell r="F318" t="str">
            <v>Other regulatory assets</v>
          </cell>
        </row>
        <row r="319">
          <cell r="A319" t="str">
            <v>PEPCO1822712013 Storm Prep</v>
          </cell>
          <cell r="B319" t="str">
            <v>PEPCO</v>
          </cell>
          <cell r="C319">
            <v>182271</v>
          </cell>
          <cell r="D319" t="str">
            <v>2013 Storm Prep</v>
          </cell>
          <cell r="E319" t="str">
            <v>Storm Costs</v>
          </cell>
          <cell r="F319" t="str">
            <v>Storm Costs</v>
          </cell>
        </row>
        <row r="320">
          <cell r="A320" t="str">
            <v>PEPCO182271Accenture Costs</v>
          </cell>
          <cell r="B320" t="str">
            <v>PEPCO</v>
          </cell>
          <cell r="C320">
            <v>182271</v>
          </cell>
          <cell r="D320" t="str">
            <v>Accenture Costs</v>
          </cell>
          <cell r="E320" t="str">
            <v>Other regulatory assets</v>
          </cell>
          <cell r="F320" t="str">
            <v>Other regulatory assets</v>
          </cell>
        </row>
        <row r="321">
          <cell r="A321" t="str">
            <v>PEPCO182271Derecho</v>
          </cell>
          <cell r="B321" t="str">
            <v>PEPCO</v>
          </cell>
          <cell r="C321">
            <v>182271</v>
          </cell>
          <cell r="D321" t="str">
            <v>Derecho</v>
          </cell>
          <cell r="E321" t="str">
            <v>Storm Costs</v>
          </cell>
          <cell r="F321" t="str">
            <v>Storm Costs</v>
          </cell>
        </row>
        <row r="322">
          <cell r="A322" t="str">
            <v xml:space="preserve">PEPCO182271Hurricane Irene </v>
          </cell>
          <cell r="B322" t="str">
            <v>PEPCO</v>
          </cell>
          <cell r="C322">
            <v>182271</v>
          </cell>
          <cell r="D322" t="str">
            <v xml:space="preserve">Hurricane Irene </v>
          </cell>
          <cell r="E322" t="str">
            <v>Storm Costs</v>
          </cell>
          <cell r="F322" t="str">
            <v>Storm Costs</v>
          </cell>
        </row>
        <row r="323">
          <cell r="A323" t="str">
            <v>PEPCO182271Hurricane Sandy</v>
          </cell>
          <cell r="B323" t="str">
            <v>PEPCO</v>
          </cell>
          <cell r="C323">
            <v>182271</v>
          </cell>
          <cell r="D323" t="str">
            <v>Hurricane Sandy</v>
          </cell>
          <cell r="E323" t="str">
            <v>Storm Costs</v>
          </cell>
          <cell r="F323" t="str">
            <v>Storm Costs</v>
          </cell>
        </row>
        <row r="324">
          <cell r="A324" t="str">
            <v>PEPCO182271Jan 2011 Winter Storm-581</v>
          </cell>
          <cell r="B324" t="str">
            <v>PEPCO</v>
          </cell>
          <cell r="C324">
            <v>182271</v>
          </cell>
          <cell r="D324" t="str">
            <v>Jan 2011 Winter Storm-581</v>
          </cell>
          <cell r="E324" t="str">
            <v>Storm Costs</v>
          </cell>
          <cell r="F324" t="str">
            <v>Storm Costs</v>
          </cell>
        </row>
        <row r="325">
          <cell r="A325" t="str">
            <v>PEPCO182271Jan 2011 Winter Storm-593</v>
          </cell>
          <cell r="B325" t="str">
            <v>PEPCO</v>
          </cell>
          <cell r="C325">
            <v>182271</v>
          </cell>
          <cell r="D325" t="str">
            <v>Jan 2011 Winter Storm-593</v>
          </cell>
          <cell r="E325" t="str">
            <v>Storm Costs</v>
          </cell>
          <cell r="F325" t="str">
            <v>Storm Costs</v>
          </cell>
        </row>
        <row r="326">
          <cell r="A326" t="str">
            <v>PEPCO182271Jan 2011 Winter Storm-903</v>
          </cell>
          <cell r="B326" t="str">
            <v>PEPCO</v>
          </cell>
          <cell r="C326">
            <v>182271</v>
          </cell>
          <cell r="D326" t="str">
            <v>Jan 2011 Winter Storm-903</v>
          </cell>
          <cell r="E326" t="str">
            <v>Storm Costs</v>
          </cell>
          <cell r="F326" t="str">
            <v>Storm Costs</v>
          </cell>
        </row>
        <row r="327">
          <cell r="A327" t="str">
            <v>PEPCO182271Jan 2011 Winter Storm-908</v>
          </cell>
          <cell r="B327" t="str">
            <v>PEPCO</v>
          </cell>
          <cell r="C327">
            <v>182271</v>
          </cell>
          <cell r="D327" t="str">
            <v>Jan 2011 Winter Storm-908</v>
          </cell>
          <cell r="E327" t="str">
            <v>Storm Costs</v>
          </cell>
          <cell r="F327" t="str">
            <v>Storm Costs</v>
          </cell>
        </row>
        <row r="328">
          <cell r="A328" t="str">
            <v>PEPCO182271MD Case 9214 Costs</v>
          </cell>
          <cell r="B328" t="str">
            <v>PEPCO</v>
          </cell>
          <cell r="C328">
            <v>182271</v>
          </cell>
          <cell r="D328" t="str">
            <v>MD Case 9214 Costs</v>
          </cell>
          <cell r="E328" t="str">
            <v>Other regulatory assets</v>
          </cell>
          <cell r="F328" t="str">
            <v>Other regulatory assets</v>
          </cell>
        </row>
        <row r="329">
          <cell r="A329" t="str">
            <v>PEPCO182271MD Case 9311 Costs</v>
          </cell>
          <cell r="B329" t="str">
            <v>PEPCO</v>
          </cell>
          <cell r="C329">
            <v>182271</v>
          </cell>
          <cell r="D329" t="str">
            <v>MD Case 9311 Costs</v>
          </cell>
          <cell r="E329" t="str">
            <v>Other regulatory assets</v>
          </cell>
          <cell r="F329" t="str">
            <v>Other regulatory assets</v>
          </cell>
        </row>
        <row r="330">
          <cell r="A330" t="str">
            <v>PEPCO182271MD Case 9336 Costs</v>
          </cell>
          <cell r="B330" t="str">
            <v>PEPCO</v>
          </cell>
          <cell r="C330">
            <v>182271</v>
          </cell>
          <cell r="D330" t="str">
            <v>MD Case 9336 Costs</v>
          </cell>
          <cell r="E330" t="str">
            <v>Other regulatory assets</v>
          </cell>
          <cell r="F330" t="str">
            <v>Other regulatory assets</v>
          </cell>
        </row>
        <row r="331">
          <cell r="A331" t="str">
            <v>PEPCO182271MD FC 9217 Costs</v>
          </cell>
          <cell r="B331" t="str">
            <v>PEPCO</v>
          </cell>
          <cell r="C331">
            <v>182271</v>
          </cell>
          <cell r="D331" t="str">
            <v>MD FC 9217 Costs</v>
          </cell>
          <cell r="E331" t="str">
            <v>Other regulatory assets</v>
          </cell>
          <cell r="F331" t="str">
            <v>Other regulatory assets</v>
          </cell>
        </row>
        <row r="332">
          <cell r="A332" t="str">
            <v>PEPCO182271MD Rate Case 9286</v>
          </cell>
          <cell r="B332" t="str">
            <v>PEPCO</v>
          </cell>
          <cell r="C332">
            <v>182271</v>
          </cell>
          <cell r="D332" t="str">
            <v>MD Rate Case 9286</v>
          </cell>
          <cell r="E332" t="str">
            <v>Other regulatory assets</v>
          </cell>
          <cell r="F332" t="str">
            <v>Other regulatory assets</v>
          </cell>
        </row>
        <row r="333">
          <cell r="A333" t="str">
            <v>PEPCO182271MD Feb 2010 Storm- Customer Receivable &amp; Collection</v>
          </cell>
          <cell r="B333" t="str">
            <v>PEPCO</v>
          </cell>
          <cell r="C333">
            <v>182271</v>
          </cell>
          <cell r="D333" t="str">
            <v>MD Feb 2010 Storm- Customer Receivable &amp; Collection</v>
          </cell>
          <cell r="E333" t="str">
            <v>Storm Costs</v>
          </cell>
          <cell r="F333" t="str">
            <v>Storm Costs</v>
          </cell>
        </row>
        <row r="334">
          <cell r="A334" t="str">
            <v>PEPCO182271MD Feb 2010 Storm -Maintenance Equipment</v>
          </cell>
          <cell r="B334" t="str">
            <v>PEPCO</v>
          </cell>
          <cell r="C334">
            <v>182271</v>
          </cell>
          <cell r="D334" t="str">
            <v>MD Feb 2010 Storm -Maintenance Equipment</v>
          </cell>
          <cell r="E334" t="str">
            <v>Storm Costs</v>
          </cell>
          <cell r="F334" t="str">
            <v>Storm Costs</v>
          </cell>
        </row>
        <row r="335">
          <cell r="A335" t="str">
            <v>PEPCO182271MD Feb 2010 Storm -Maintenance OH Lines</v>
          </cell>
          <cell r="B335" t="str">
            <v>PEPCO</v>
          </cell>
          <cell r="C335">
            <v>182271</v>
          </cell>
          <cell r="D335" t="str">
            <v>MD Feb 2010 Storm -Maintenance OH Lines</v>
          </cell>
          <cell r="E335" t="str">
            <v>Storm Costs</v>
          </cell>
          <cell r="F335" t="str">
            <v>Storm Costs</v>
          </cell>
        </row>
        <row r="336">
          <cell r="A336" t="str">
            <v>PEPCO182271Medicare Tax</v>
          </cell>
          <cell r="B336" t="str">
            <v>PEPCO</v>
          </cell>
          <cell r="C336">
            <v>182271</v>
          </cell>
          <cell r="D336" t="str">
            <v>Medicare Tax</v>
          </cell>
          <cell r="E336" t="str">
            <v>Other regulatory assets</v>
          </cell>
          <cell r="F336" t="str">
            <v>Other regulatory assets</v>
          </cell>
        </row>
        <row r="337">
          <cell r="A337" t="str">
            <v>PEPCO182271Ratification Bonus</v>
          </cell>
          <cell r="B337" t="str">
            <v>PEPCO</v>
          </cell>
          <cell r="C337">
            <v>182271</v>
          </cell>
          <cell r="D337" t="str">
            <v>Ratification Bonus</v>
          </cell>
          <cell r="E337" t="str">
            <v>Other regulatory assets</v>
          </cell>
          <cell r="F337" t="str">
            <v>Other regulatory assets</v>
          </cell>
        </row>
        <row r="338">
          <cell r="A338" t="str">
            <v>PEPCO182280Dynamic Pricing -DC</v>
          </cell>
          <cell r="B338" t="str">
            <v>PEPCO</v>
          </cell>
          <cell r="C338">
            <v>182280</v>
          </cell>
          <cell r="D338" t="str">
            <v>Dynamic Pricing -DC</v>
          </cell>
          <cell r="E338" t="str">
            <v>Smart Grid</v>
          </cell>
          <cell r="F338" t="str">
            <v>Smart Grid</v>
          </cell>
        </row>
        <row r="339">
          <cell r="A339" t="str">
            <v>PEPCO182280Order 5240627-DC Audit-Recov Third Party Costs (old audit)</v>
          </cell>
          <cell r="B339" t="str">
            <v>PEPCO</v>
          </cell>
          <cell r="C339">
            <v>182280</v>
          </cell>
          <cell r="D339" t="str">
            <v>Order 5240627-DC Audit-Recov Third Party Costs (old audit)</v>
          </cell>
          <cell r="E339" t="str">
            <v>Other regulatory assets</v>
          </cell>
          <cell r="F339" t="str">
            <v>Other regulatory assets</v>
          </cell>
        </row>
        <row r="340">
          <cell r="A340" t="str">
            <v>PEPCO182280Order 5245379-DC Customer Education Dynamic Pricing</v>
          </cell>
          <cell r="B340" t="str">
            <v>PEPCO</v>
          </cell>
          <cell r="C340">
            <v>182280</v>
          </cell>
          <cell r="D340" t="str">
            <v>Order 5245379-DC Customer Education Dynamic Pricing</v>
          </cell>
          <cell r="E340" t="str">
            <v>Smart Grid</v>
          </cell>
          <cell r="F340" t="str">
            <v>Smart Grid</v>
          </cell>
        </row>
        <row r="341">
          <cell r="A341" t="str">
            <v>PEPCO182280Order 5247592-DC Management Audit -Case 1076-External (new audit)</v>
          </cell>
          <cell r="B341" t="str">
            <v>PEPCO</v>
          </cell>
          <cell r="C341">
            <v>182280</v>
          </cell>
          <cell r="D341" t="str">
            <v>Order 5247592-DC Management Audit -Case 1076-External (new audit)</v>
          </cell>
          <cell r="E341" t="str">
            <v>Other regulatory assets</v>
          </cell>
          <cell r="F341" t="str">
            <v>Other regulatory assets</v>
          </cell>
        </row>
        <row r="342">
          <cell r="A342" t="str">
            <v>PEPCO182280DC Plug</v>
          </cell>
          <cell r="B342" t="str">
            <v>PEPCO</v>
          </cell>
          <cell r="C342">
            <v>182280</v>
          </cell>
          <cell r="D342" t="str">
            <v>DC Plug</v>
          </cell>
          <cell r="E342" t="str">
            <v>Other regulatory assets</v>
          </cell>
          <cell r="F342" t="str">
            <v>Other regulatory assets</v>
          </cell>
        </row>
        <row r="343">
          <cell r="A343" t="str">
            <v>PEPCO1822812014 Storm Prep</v>
          </cell>
          <cell r="B343" t="str">
            <v>PEPCO</v>
          </cell>
          <cell r="C343">
            <v>182281</v>
          </cell>
          <cell r="D343" t="str">
            <v>2014 Storm Prep</v>
          </cell>
          <cell r="E343" t="str">
            <v>Storm Costs</v>
          </cell>
          <cell r="F343" t="str">
            <v>Storm Costs</v>
          </cell>
        </row>
        <row r="344">
          <cell r="A344" t="str">
            <v>PEPCO182281Order 5245380-Pepco MD Customer Education Dynamic Pricing</v>
          </cell>
          <cell r="B344" t="str">
            <v>PEPCO</v>
          </cell>
          <cell r="C344">
            <v>182281</v>
          </cell>
          <cell r="D344" t="str">
            <v>Order 5245380-Pepco MD Customer Education Dynamic Pricing</v>
          </cell>
          <cell r="E344" t="str">
            <v>Smart Grid</v>
          </cell>
          <cell r="F344" t="str">
            <v>Smart Grid</v>
          </cell>
        </row>
        <row r="345">
          <cell r="A345" t="str">
            <v>PEPCO182281Order 5247061-Dynamic Pricing-Pep MD-IT Systems</v>
          </cell>
          <cell r="B345" t="str">
            <v>PEPCO</v>
          </cell>
          <cell r="C345">
            <v>182281</v>
          </cell>
          <cell r="D345" t="str">
            <v>Order 5247061-Dynamic Pricing-Pep MD-IT Systems</v>
          </cell>
          <cell r="E345" t="str">
            <v>Smart Grid</v>
          </cell>
          <cell r="F345" t="str">
            <v>Smart Grid</v>
          </cell>
        </row>
        <row r="346">
          <cell r="A346" t="str">
            <v>PEPCO182281Order 5247062-Dynamic Pricing-PepMD-Program</v>
          </cell>
          <cell r="B346" t="str">
            <v>PEPCO</v>
          </cell>
          <cell r="C346">
            <v>182281</v>
          </cell>
          <cell r="D346" t="str">
            <v>Order 5247062-Dynamic Pricing-PepMD-Program</v>
          </cell>
          <cell r="E346" t="str">
            <v>Smart Grid</v>
          </cell>
          <cell r="F346" t="str">
            <v>Smart Grid</v>
          </cell>
        </row>
        <row r="347">
          <cell r="A347" t="str">
            <v>PEPCO182281Order 5247498-Pepco MD Net Energy Meter (NEM)</v>
          </cell>
          <cell r="B347" t="str">
            <v>PEPCO</v>
          </cell>
          <cell r="C347">
            <v>182281</v>
          </cell>
          <cell r="D347" t="str">
            <v>Order 5247498-Pepco MD Net Energy Meter (NEM)</v>
          </cell>
          <cell r="E347" t="str">
            <v>Other regulatory assets</v>
          </cell>
          <cell r="F347" t="str">
            <v>Other regulatory assets</v>
          </cell>
        </row>
        <row r="348">
          <cell r="A348" t="str">
            <v>PEPCO182281Order 5247824-Pepco MD Elec Vehic Chrg Pilot-Contruction</v>
          </cell>
          <cell r="B348" t="str">
            <v>PEPCO</v>
          </cell>
          <cell r="C348">
            <v>182281</v>
          </cell>
          <cell r="D348" t="str">
            <v>Order 5247824-Pepco MD Elec Vehic Chrg Pilot-Contruction</v>
          </cell>
          <cell r="E348" t="str">
            <v>Other regulatory assets</v>
          </cell>
          <cell r="F348" t="str">
            <v>Other regulatory assets</v>
          </cell>
        </row>
        <row r="349">
          <cell r="A349" t="str">
            <v>PEPCO182281Order 5248025-EV Plug-in Home Assessment-E</v>
          </cell>
          <cell r="B349" t="str">
            <v>PEPCO</v>
          </cell>
          <cell r="C349">
            <v>182281</v>
          </cell>
          <cell r="D349" t="str">
            <v>Order 5248025-EV Plug-in Home Assessment-E</v>
          </cell>
          <cell r="E349" t="str">
            <v>Other regulatory assets</v>
          </cell>
          <cell r="F349" t="str">
            <v>Other regulatory assets</v>
          </cell>
        </row>
        <row r="350">
          <cell r="A350" t="str">
            <v>PEPCO182281Order 5248026-EV Plug-in Home Assessment-N</v>
          </cell>
          <cell r="B350" t="str">
            <v>PEPCO</v>
          </cell>
          <cell r="C350">
            <v>182281</v>
          </cell>
          <cell r="D350" t="str">
            <v>Order 5248026-EV Plug-in Home Assessment-N</v>
          </cell>
          <cell r="E350" t="str">
            <v>Other regulatory assets</v>
          </cell>
          <cell r="F350" t="str">
            <v>Other regulatory assets</v>
          </cell>
        </row>
        <row r="351">
          <cell r="A351" t="str">
            <v>PEPCO182281Order 5248027-Pepco MD Elec Vehic Plug-in Second Meter-E</v>
          </cell>
          <cell r="B351" t="str">
            <v>PEPCO</v>
          </cell>
          <cell r="C351">
            <v>182281</v>
          </cell>
          <cell r="D351" t="str">
            <v>Order 5248027-Pepco MD Elec Vehic Plug-in Second Meter-E</v>
          </cell>
          <cell r="E351" t="str">
            <v>Other regulatory assets</v>
          </cell>
          <cell r="F351" t="str">
            <v>Other regulatory assets</v>
          </cell>
        </row>
        <row r="352">
          <cell r="A352" t="str">
            <v>PEPCO182281Order 5248028-Pepco MD Elec Vehic Plug-in Second Meter-N</v>
          </cell>
          <cell r="B352" t="str">
            <v>PEPCO</v>
          </cell>
          <cell r="C352">
            <v>182281</v>
          </cell>
          <cell r="D352" t="str">
            <v>Order 5248028-Pepco MD Elec Vehic Plug-in Second Meter-N</v>
          </cell>
          <cell r="E352" t="str">
            <v>Other regulatory assets</v>
          </cell>
          <cell r="F352" t="str">
            <v>Other regulatory assets</v>
          </cell>
        </row>
        <row r="353">
          <cell r="A353" t="str">
            <v>PEPCO182281Order 5248029-Pepco MD Elec Vehic Plug-in EVSE-E</v>
          </cell>
          <cell r="B353" t="str">
            <v>PEPCO</v>
          </cell>
          <cell r="C353">
            <v>182281</v>
          </cell>
          <cell r="D353" t="str">
            <v>Order 5248029-Pepco MD Elec Vehic Plug-in EVSE-E</v>
          </cell>
          <cell r="E353" t="str">
            <v>Other regulatory assets</v>
          </cell>
          <cell r="F353" t="str">
            <v>Other regulatory assets</v>
          </cell>
        </row>
        <row r="354">
          <cell r="A354" t="str">
            <v>PEPCO182281Order 5248030-Pepco MD Elec Vehic Plug-in EVSE-NM</v>
          </cell>
          <cell r="B354" t="str">
            <v>PEPCO</v>
          </cell>
          <cell r="C354">
            <v>182281</v>
          </cell>
          <cell r="D354" t="str">
            <v>Order 5248030-Pepco MD Elec Vehic Plug-in EVSE-NM</v>
          </cell>
          <cell r="E354" t="str">
            <v>Other regulatory assets</v>
          </cell>
          <cell r="F354" t="str">
            <v>Other regulatory assets</v>
          </cell>
        </row>
        <row r="355">
          <cell r="A355" t="str">
            <v>PEPCO182281Order 5248031-EV Plug-in EVSE - NL</v>
          </cell>
          <cell r="B355" t="str">
            <v>PEPCO</v>
          </cell>
          <cell r="C355">
            <v>182281</v>
          </cell>
          <cell r="D355" t="str">
            <v>Order 5248031-EV Plug-in EVSE - NL</v>
          </cell>
          <cell r="E355" t="str">
            <v>Other regulatory assets</v>
          </cell>
          <cell r="F355" t="str">
            <v>Other regulatory assets</v>
          </cell>
        </row>
        <row r="356">
          <cell r="A356" t="str">
            <v>PEPCO182281Order 5248032-EV Plug-in Systems Interfaces</v>
          </cell>
          <cell r="B356" t="str">
            <v>PEPCO</v>
          </cell>
          <cell r="C356">
            <v>182281</v>
          </cell>
          <cell r="D356" t="str">
            <v>Order 5248032-EV Plug-in Systems Interfaces</v>
          </cell>
          <cell r="E356" t="str">
            <v>Other regulatory assets</v>
          </cell>
          <cell r="F356" t="str">
            <v>Other regulatory assets</v>
          </cell>
        </row>
        <row r="357">
          <cell r="A357" t="str">
            <v>PEPCO182281Order 5248403-Pepco MD Opt Out Comm Devices</v>
          </cell>
          <cell r="B357" t="str">
            <v>PEPCO</v>
          </cell>
          <cell r="C357">
            <v>182281</v>
          </cell>
          <cell r="D357" t="str">
            <v>Order 5248403-Pepco MD Opt Out Comm Devices</v>
          </cell>
          <cell r="E357" t="str">
            <v>Other regulatory assets</v>
          </cell>
          <cell r="F357" t="str">
            <v>Other regulatory assets</v>
          </cell>
        </row>
        <row r="358">
          <cell r="A358" t="str">
            <v>PEPCO182281Dynamic Pricing -MD</v>
          </cell>
          <cell r="B358" t="str">
            <v>PEPCO</v>
          </cell>
          <cell r="C358">
            <v>182281</v>
          </cell>
          <cell r="D358" t="str">
            <v>Dynamic Pricing -MD</v>
          </cell>
          <cell r="E358" t="str">
            <v>Smart Grid</v>
          </cell>
          <cell r="F358" t="str">
            <v>Smart Grid</v>
          </cell>
        </row>
        <row r="359">
          <cell r="A359" t="str">
            <v>PEPCO182281Jan 22 Storm</v>
          </cell>
          <cell r="B359" t="str">
            <v>PEPCO</v>
          </cell>
          <cell r="C359">
            <v>182281</v>
          </cell>
          <cell r="D359" t="str">
            <v>Jan 22 Storm</v>
          </cell>
          <cell r="E359" t="str">
            <v>Storm Costs</v>
          </cell>
          <cell r="F359" t="str">
            <v>Storm Costs</v>
          </cell>
        </row>
        <row r="360">
          <cell r="A360" t="str">
            <v>PEPCO182286Unrecovered Plant &amp; Regulatory Study Costs - Transmission</v>
          </cell>
          <cell r="B360" t="str">
            <v>PEPCO</v>
          </cell>
          <cell r="C360">
            <v>182286</v>
          </cell>
          <cell r="D360" t="str">
            <v>Unrecovered Plant &amp; Regulatory Study Costs - Transmission</v>
          </cell>
          <cell r="E360" t="str">
            <v>MAPP Project</v>
          </cell>
          <cell r="F360" t="str">
            <v>MAPP Project</v>
          </cell>
        </row>
        <row r="361">
          <cell r="A361" t="str">
            <v>PEPCO182300AMI Return Reserves</v>
          </cell>
          <cell r="B361" t="str">
            <v>PEPCO</v>
          </cell>
          <cell r="C361">
            <v>182300</v>
          </cell>
          <cell r="D361" t="str">
            <v>AMI Return Reserves</v>
          </cell>
          <cell r="E361" t="str">
            <v>Other regulatory assets</v>
          </cell>
          <cell r="F361" t="str">
            <v>Smart Grid</v>
          </cell>
        </row>
        <row r="362">
          <cell r="A362" t="str">
            <v>PEPCO182300DYP Return Reserves</v>
          </cell>
          <cell r="B362" t="str">
            <v>PEPCO</v>
          </cell>
          <cell r="C362">
            <v>182300</v>
          </cell>
          <cell r="D362" t="str">
            <v>DYP Return Reserves</v>
          </cell>
          <cell r="E362" t="str">
            <v>Other regulatory assets</v>
          </cell>
          <cell r="F362" t="str">
            <v>Smart Grid</v>
          </cell>
        </row>
        <row r="363">
          <cell r="A363" t="str">
            <v>PEPCO182347Regulatory Assets - DC Power Line Underground</v>
          </cell>
          <cell r="B363" t="str">
            <v>PEPCO</v>
          </cell>
          <cell r="C363">
            <v>182347</v>
          </cell>
          <cell r="D363" t="str">
            <v>Regulatory Assets - DC Power Line Underground</v>
          </cell>
          <cell r="E363" t="str">
            <v>Other regulatory assets</v>
          </cell>
          <cell r="F363" t="str">
            <v>Other regulatory assets</v>
          </cell>
        </row>
        <row r="364">
          <cell r="A364" t="str">
            <v>PEPCO182515Other Regulatory Assets - Worker's Comp/ LTD  Accrual</v>
          </cell>
          <cell r="B364" t="str">
            <v>PEPCO</v>
          </cell>
          <cell r="C364">
            <v>182515</v>
          </cell>
          <cell r="D364" t="str">
            <v>Other Regulatory Assets - Worker's Comp/ LTD  Accrual</v>
          </cell>
          <cell r="E364" t="str">
            <v>Recoverable Workers Compensation costs</v>
          </cell>
          <cell r="F364" t="str">
            <v>Recoverable Workers Compensation costs</v>
          </cell>
        </row>
        <row r="365">
          <cell r="A365" t="str">
            <v>PEPCO182538Reg Assets - FERC Formula Rate Adj-Transmission Svc</v>
          </cell>
          <cell r="B365" t="str">
            <v>PEPCO</v>
          </cell>
          <cell r="C365">
            <v>182538</v>
          </cell>
          <cell r="D365" t="str">
            <v>Reg Assets - FERC Formula Rate Adj-Transmission Svc</v>
          </cell>
          <cell r="E365" t="str">
            <v>Other regulatory assets</v>
          </cell>
          <cell r="F365" t="str">
            <v>Energy and transmission programs</v>
          </cell>
        </row>
        <row r="366">
          <cell r="A366" t="str">
            <v>PEPCO182544Regulatory Asset - Return on Blueprint Reg Asset-DC</v>
          </cell>
          <cell r="B366" t="str">
            <v>PEPCO</v>
          </cell>
          <cell r="C366">
            <v>182544</v>
          </cell>
          <cell r="D366" t="str">
            <v>Regulatory Asset - Return on Blueprint Reg Asset-DC</v>
          </cell>
          <cell r="E366" t="str">
            <v>Smart Grid</v>
          </cell>
          <cell r="F366" t="str">
            <v>Smart Grid</v>
          </cell>
        </row>
        <row r="367">
          <cell r="A367" t="str">
            <v>PEPCO182549Regulatory Asset-Return on Blueprint Reg Asset-MD</v>
          </cell>
          <cell r="B367" t="str">
            <v>PEPCO</v>
          </cell>
          <cell r="C367">
            <v>182549</v>
          </cell>
          <cell r="D367" t="str">
            <v>Regulatory Asset-Return on Blueprint Reg Asset-MD</v>
          </cell>
          <cell r="E367" t="str">
            <v>Smart Grid</v>
          </cell>
          <cell r="F367" t="str">
            <v>Smart Grid</v>
          </cell>
        </row>
        <row r="368">
          <cell r="A368" t="str">
            <v>PEPCO182556AMI-DC</v>
          </cell>
          <cell r="B368" t="str">
            <v>PEPCO</v>
          </cell>
          <cell r="C368">
            <v>182556</v>
          </cell>
          <cell r="D368" t="str">
            <v>AMI-DC</v>
          </cell>
          <cell r="E368" t="str">
            <v>Smart Grid</v>
          </cell>
          <cell r="F368" t="str">
            <v>Smart Grid</v>
          </cell>
        </row>
        <row r="369">
          <cell r="A369" t="str">
            <v>PEPCO182557AMI-MD</v>
          </cell>
          <cell r="B369" t="str">
            <v>PEPCO</v>
          </cell>
          <cell r="C369">
            <v>182557</v>
          </cell>
          <cell r="D369" t="str">
            <v>AMI-MD</v>
          </cell>
          <cell r="E369" t="str">
            <v>Smart Grid</v>
          </cell>
          <cell r="F369" t="str">
            <v>Smart Grid</v>
          </cell>
        </row>
        <row r="370">
          <cell r="A370" t="str">
            <v>PEPCO182571Reg Asst Contra - DC AMI Savings</v>
          </cell>
          <cell r="B370" t="str">
            <v>PEPCO</v>
          </cell>
          <cell r="C370">
            <v>182571</v>
          </cell>
          <cell r="D370" t="str">
            <v>Reg Asst Contra - DC AMI Savings</v>
          </cell>
          <cell r="E370" t="str">
            <v>Smart Grid</v>
          </cell>
          <cell r="F370" t="str">
            <v>Smart Grid</v>
          </cell>
        </row>
        <row r="371">
          <cell r="A371" t="str">
            <v>PEPCO182572Reg Asst Contra - MD AMI Savings</v>
          </cell>
          <cell r="B371" t="str">
            <v>PEPCO</v>
          </cell>
          <cell r="C371">
            <v>182572</v>
          </cell>
          <cell r="D371" t="str">
            <v>Reg Asst Contra - MD AMI Savings</v>
          </cell>
          <cell r="E371" t="str">
            <v>Smart Grid</v>
          </cell>
          <cell r="F371" t="str">
            <v>Smart Grid</v>
          </cell>
        </row>
        <row r="372">
          <cell r="A372" t="str">
            <v>PEPCO186140AMI - Recoverable - DC</v>
          </cell>
          <cell r="B372" t="str">
            <v>PEPCO</v>
          </cell>
          <cell r="C372">
            <v>186140</v>
          </cell>
          <cell r="D372" t="str">
            <v>AMI - Recoverable - DC</v>
          </cell>
          <cell r="E372" t="str">
            <v>Smart Grid</v>
          </cell>
          <cell r="F372" t="str">
            <v>Smart Grid</v>
          </cell>
        </row>
        <row r="373">
          <cell r="A373" t="str">
            <v>PEPCO189000Unamortized Loss On Reacquired Debt - General</v>
          </cell>
          <cell r="B373" t="str">
            <v>PEPCO</v>
          </cell>
          <cell r="C373">
            <v>189000</v>
          </cell>
          <cell r="D373" t="str">
            <v>Unamortized Loss On Reacquired Debt - General</v>
          </cell>
          <cell r="E373" t="str">
            <v>Deferred debt extinguishment costs</v>
          </cell>
          <cell r="F373" t="str">
            <v>Deferred debt extinguishment costs</v>
          </cell>
        </row>
        <row r="374">
          <cell r="A374" t="str">
            <v>PEPCO189300Unamortized Loss - Pollution Bonds</v>
          </cell>
          <cell r="B374" t="str">
            <v>PEPCO</v>
          </cell>
          <cell r="C374">
            <v>189300</v>
          </cell>
          <cell r="D374" t="str">
            <v>Unamortized Loss - Pollution Bonds</v>
          </cell>
          <cell r="E374" t="str">
            <v>Deferred debt extinguishment costs</v>
          </cell>
          <cell r="F374" t="str">
            <v>Deferred debt extinguishment costs</v>
          </cell>
        </row>
        <row r="375">
          <cell r="A375" t="str">
            <v>PEPCO189400Unamortized Loss - First Mortgage Bonds</v>
          </cell>
          <cell r="B375" t="str">
            <v>PEPCO</v>
          </cell>
          <cell r="C375">
            <v>189400</v>
          </cell>
          <cell r="D375" t="str">
            <v>Unamortized Loss - First Mortgage Bonds</v>
          </cell>
          <cell r="E375" t="str">
            <v>Deferred debt extinguishment costs</v>
          </cell>
          <cell r="F375" t="str">
            <v>Deferred debt extinguishment costs</v>
          </cell>
        </row>
        <row r="376">
          <cell r="A376" t="str">
            <v>PEPCO182181Regulatory Assets-Contra (Reporting)</v>
          </cell>
          <cell r="B376" t="str">
            <v>PEPCO</v>
          </cell>
          <cell r="C376">
            <v>182181</v>
          </cell>
          <cell r="D376" t="str">
            <v>Regulatory Assets-Contra (Reporting)</v>
          </cell>
          <cell r="E376">
            <v>0</v>
          </cell>
          <cell r="F376" t="str">
            <v>Current regulatory assets</v>
          </cell>
        </row>
        <row r="377">
          <cell r="A377" t="str">
            <v>PEPCO182500Other Regulatory Assets - Income Tax Recovery through Rates</v>
          </cell>
          <cell r="B377" t="str">
            <v>PEPCO</v>
          </cell>
          <cell r="C377">
            <v>182500</v>
          </cell>
          <cell r="D377" t="str">
            <v>Other Regulatory Assets - Income Tax Recovery through Rates</v>
          </cell>
          <cell r="E377" t="str">
            <v>Recoverable Income Taxes</v>
          </cell>
          <cell r="F377" t="str">
            <v>Recoverable Income Taxes</v>
          </cell>
        </row>
        <row r="378">
          <cell r="A378" t="str">
            <v>PEPCO182900FAS 109 - Regulatory Asset Electric</v>
          </cell>
          <cell r="B378" t="str">
            <v>PEPCO</v>
          </cell>
          <cell r="C378">
            <v>182900</v>
          </cell>
          <cell r="D378" t="str">
            <v>FAS 109 - Regulatory Asset Electric</v>
          </cell>
          <cell r="E378" t="str">
            <v>Recoverable Income Taxes</v>
          </cell>
          <cell r="F378" t="str">
            <v>Recoverable Income Taxes</v>
          </cell>
        </row>
        <row r="379">
          <cell r="A379" t="str">
            <v>PEPCO182185Regulatory Assets-SFAS 109 Netting (Reporting)</v>
          </cell>
          <cell r="B379" t="str">
            <v>PEPCO</v>
          </cell>
          <cell r="C379">
            <v>182185</v>
          </cell>
          <cell r="D379" t="str">
            <v>Regulatory Assets-SFAS 109 Netting (Reporting)</v>
          </cell>
          <cell r="E379">
            <v>0</v>
          </cell>
          <cell r="F379" t="str">
            <v>Recoverable Income Taxes</v>
          </cell>
        </row>
        <row r="380">
          <cell r="A380" t="str">
            <v>PEPCO182183Regulatory Assets-SFAS 109-Contra (Reporting)</v>
          </cell>
          <cell r="B380" t="str">
            <v>PEPCO</v>
          </cell>
          <cell r="C380">
            <v>182183</v>
          </cell>
          <cell r="D380" t="str">
            <v>Regulatory Assets-SFAS 109-Contra (Reporting)</v>
          </cell>
          <cell r="E380">
            <v>0</v>
          </cell>
          <cell r="F380" t="str">
            <v>Recoverable Income Taxes</v>
          </cell>
        </row>
        <row r="381">
          <cell r="A381" t="str">
            <v>PEPCO254261Regulatory Liability-MD Grid Resiliency</v>
          </cell>
          <cell r="B381" t="str">
            <v>PEPCO</v>
          </cell>
          <cell r="C381">
            <v>254261</v>
          </cell>
          <cell r="D381" t="str">
            <v>Regulatory Liability-MD Grid Resiliency</v>
          </cell>
          <cell r="E381">
            <v>0</v>
          </cell>
          <cell r="F381">
            <v>0</v>
          </cell>
        </row>
        <row r="382">
          <cell r="A382" t="str">
            <v>PEPCO254264Reg Liab-MD Dynamic Pricing/Critical Pk</v>
          </cell>
          <cell r="B382" t="str">
            <v>PEPCO</v>
          </cell>
          <cell r="C382">
            <v>254264</v>
          </cell>
          <cell r="D382" t="str">
            <v>Reg Liab-MD Dynamic Pricing/Critical Pk</v>
          </cell>
          <cell r="E382" t="str">
            <v>Smart Grid</v>
          </cell>
          <cell r="F382" t="str">
            <v>Demand Side Management - Energy Efficiency &amp; DLC Programs</v>
          </cell>
        </row>
        <row r="383">
          <cell r="A383" t="str">
            <v>PEPCO254287Regulatory Liability - MD Surcharge (MD Capacity GAP)</v>
          </cell>
          <cell r="B383" t="str">
            <v>PEPCO</v>
          </cell>
          <cell r="C383">
            <v>254287</v>
          </cell>
          <cell r="D383" t="str">
            <v>Regulatory Liability - MD Surcharge (MD Capacity GAP)</v>
          </cell>
          <cell r="E383" t="str">
            <v>Other regulatory liabilities</v>
          </cell>
          <cell r="F383" t="str">
            <v>Other regulatory liabilities</v>
          </cell>
        </row>
        <row r="384">
          <cell r="A384" t="str">
            <v>PEPCO254345Reg Liab-MD Bill Stabilization Adjustme</v>
          </cell>
          <cell r="B384" t="str">
            <v>PEPCO</v>
          </cell>
          <cell r="C384">
            <v>254345</v>
          </cell>
          <cell r="D384" t="str">
            <v>Reg Liab-MD Bill Stabilization Adjustme</v>
          </cell>
          <cell r="E384">
            <v>0</v>
          </cell>
          <cell r="F384" t="str">
            <v>Rate stabilization deferral</v>
          </cell>
        </row>
        <row r="385">
          <cell r="A385" t="str">
            <v>PEPCO254346Reg Liab-DC Bill Stabilization Adjustme</v>
          </cell>
          <cell r="B385" t="str">
            <v>PEPCO</v>
          </cell>
          <cell r="C385">
            <v>254346</v>
          </cell>
          <cell r="D385" t="str">
            <v>Reg Liab-DC Bill Stabilization Adjustme</v>
          </cell>
          <cell r="E385" t="str">
            <v>Other regulatory liabilities</v>
          </cell>
          <cell r="F385" t="str">
            <v>Rate stabilization deferral</v>
          </cell>
        </row>
        <row r="386">
          <cell r="A386" t="str">
            <v>PEPCO254508Reg Liab-Third Party Supplier-MD Distribution</v>
          </cell>
          <cell r="B386" t="str">
            <v>PEPCO</v>
          </cell>
          <cell r="C386">
            <v>254508</v>
          </cell>
          <cell r="D386" t="str">
            <v>Reg Liab-Third Party Supplier-MD Distribution</v>
          </cell>
          <cell r="E386" t="str">
            <v>Other regulatory liabilities</v>
          </cell>
          <cell r="F386" t="str">
            <v>Other regulatory liabilities</v>
          </cell>
        </row>
        <row r="387">
          <cell r="A387" t="str">
            <v>PEPCO254509Reg Liab-Third Party Supplier-DC Distribution</v>
          </cell>
          <cell r="B387" t="str">
            <v>PEPCO</v>
          </cell>
          <cell r="C387">
            <v>254509</v>
          </cell>
          <cell r="D387" t="str">
            <v>Reg Liab-Third Party Supplier-DC Distribution</v>
          </cell>
          <cell r="E387" t="str">
            <v>Other regulatory liabilities</v>
          </cell>
          <cell r="F387" t="str">
            <v>Other regulatory liabilities</v>
          </cell>
        </row>
        <row r="388">
          <cell r="A388" t="str">
            <v>PEPCO254520Other Regulatory Liability - MD SOS Energy</v>
          </cell>
          <cell r="B388" t="str">
            <v>PEPCO</v>
          </cell>
          <cell r="C388">
            <v>254520</v>
          </cell>
          <cell r="D388" t="str">
            <v>Other Regulatory Liability - MD SOS Energy</v>
          </cell>
          <cell r="E388" t="str">
            <v>Deferred energy supply costs</v>
          </cell>
          <cell r="F388" t="str">
            <v>Energy and transmission programs</v>
          </cell>
        </row>
        <row r="389">
          <cell r="A389" t="str">
            <v>PEPCO254521Other Reg Liability - MD SOS Transmissi</v>
          </cell>
          <cell r="B389" t="str">
            <v>PEPCO</v>
          </cell>
          <cell r="C389">
            <v>254521</v>
          </cell>
          <cell r="D389" t="str">
            <v>Other Reg Liability - MD SOS Transmissi</v>
          </cell>
          <cell r="E389" t="str">
            <v>Deferred energy supply costs</v>
          </cell>
          <cell r="F389" t="str">
            <v>Energy and transmission programs</v>
          </cell>
        </row>
        <row r="390">
          <cell r="A390" t="str">
            <v>PEPCO254522Other Reg Liability - MD SOS Administration</v>
          </cell>
          <cell r="B390" t="str">
            <v>PEPCO</v>
          </cell>
          <cell r="C390">
            <v>254522</v>
          </cell>
          <cell r="D390" t="str">
            <v>Other Reg Liability - MD SOS Administration</v>
          </cell>
          <cell r="E390" t="str">
            <v>Deferred energy supply costs</v>
          </cell>
          <cell r="F390" t="str">
            <v>Energy and transmission programs</v>
          </cell>
        </row>
        <row r="391">
          <cell r="A391" t="str">
            <v>PEPCO254524Other Regulatory Liability - DC SOS Energy</v>
          </cell>
          <cell r="B391" t="str">
            <v>PEPCO</v>
          </cell>
          <cell r="C391">
            <v>254524</v>
          </cell>
          <cell r="D391" t="str">
            <v>Other Regulatory Liability - DC SOS Energy</v>
          </cell>
          <cell r="E391" t="str">
            <v>Deferred energy supply costs</v>
          </cell>
          <cell r="F391" t="str">
            <v>Energy and transmission programs</v>
          </cell>
        </row>
        <row r="392">
          <cell r="A392" t="str">
            <v>PEPCO254525Other Reg Liability - DC SOS Transmissi</v>
          </cell>
          <cell r="B392" t="str">
            <v>PEPCO</v>
          </cell>
          <cell r="C392">
            <v>254525</v>
          </cell>
          <cell r="D392" t="str">
            <v>Other Reg Liability - DC SOS Transmissi</v>
          </cell>
          <cell r="E392" t="str">
            <v>Deferred energy supply costs</v>
          </cell>
          <cell r="F392" t="str">
            <v>Energy and transmission programs</v>
          </cell>
        </row>
        <row r="393">
          <cell r="A393" t="str">
            <v>PEPCO254526Other Reg Liability - DC SOS Administra</v>
          </cell>
          <cell r="B393" t="str">
            <v>PEPCO</v>
          </cell>
          <cell r="C393">
            <v>254526</v>
          </cell>
          <cell r="D393" t="str">
            <v>Other Reg Liability - DC SOS Administra</v>
          </cell>
          <cell r="E393" t="str">
            <v>Deferred energy supply costs</v>
          </cell>
          <cell r="F393" t="str">
            <v>Energy and transmission programs</v>
          </cell>
        </row>
        <row r="394">
          <cell r="A394" t="str">
            <v>PEPCO254186Regulatory Liabilities- Netting (Reporting)</v>
          </cell>
          <cell r="B394" t="str">
            <v>PEPCO</v>
          </cell>
          <cell r="C394">
            <v>254186</v>
          </cell>
          <cell r="D394" t="str">
            <v>Regulatory Liabilities- Netting (Reporting)</v>
          </cell>
          <cell r="E394">
            <v>0</v>
          </cell>
          <cell r="F394" t="str">
            <v>Energy and transmission programs</v>
          </cell>
        </row>
        <row r="395">
          <cell r="A395" t="str">
            <v>PEPCO254187Regulatory Liabilities- Netting (Reporting)</v>
          </cell>
          <cell r="B395" t="str">
            <v>PEPCO</v>
          </cell>
          <cell r="C395">
            <v>254187</v>
          </cell>
          <cell r="D395" t="str">
            <v>Regulatory Liabilities- Netting (Reporting)</v>
          </cell>
          <cell r="E395">
            <v>0</v>
          </cell>
          <cell r="F395" t="str">
            <v>Energy and transmission programs</v>
          </cell>
        </row>
        <row r="396">
          <cell r="A396" t="str">
            <v>PEPCO254180Regulatory Liability-Current (Reporting)</v>
          </cell>
          <cell r="B396" t="str">
            <v>PEPCO</v>
          </cell>
          <cell r="C396">
            <v>254180</v>
          </cell>
          <cell r="D396" t="str">
            <v>Regulatory Liability-Current (Reporting)</v>
          </cell>
          <cell r="E396">
            <v>0</v>
          </cell>
          <cell r="F396" t="str">
            <v>Current regulatory liabilities</v>
          </cell>
        </row>
        <row r="397">
          <cell r="A397" t="str">
            <v>PEPCO254182Regulatory Liability-SFAS 109-Current (Reporting)</v>
          </cell>
          <cell r="B397" t="str">
            <v>PEPCO</v>
          </cell>
          <cell r="C397">
            <v>254182</v>
          </cell>
          <cell r="D397" t="str">
            <v>Regulatory Liability-SFAS 109-Current (Reporting)</v>
          </cell>
          <cell r="E397">
            <v>0</v>
          </cell>
          <cell r="F397" t="str">
            <v>Current regulatory liabilities</v>
          </cell>
        </row>
        <row r="398">
          <cell r="A398" t="str">
            <v>PEPCO254188Regulatory Liability-Current (Reporting)</v>
          </cell>
          <cell r="B398" t="str">
            <v>PEPCO</v>
          </cell>
          <cell r="C398">
            <v>254188</v>
          </cell>
          <cell r="D398" t="str">
            <v>Regulatory Liability-Current (Reporting)</v>
          </cell>
          <cell r="E398">
            <v>0</v>
          </cell>
          <cell r="F398" t="str">
            <v>Demand Side Management - Energy Efficiency &amp; DLC Programs</v>
          </cell>
        </row>
        <row r="399">
          <cell r="A399" t="str">
            <v>PEPCO254188Regulatory Liability-Current (Reporting)</v>
          </cell>
          <cell r="B399" t="str">
            <v>PEPCO</v>
          </cell>
          <cell r="C399">
            <v>254188</v>
          </cell>
          <cell r="D399" t="str">
            <v>Regulatory Liability-Current (Reporting)</v>
          </cell>
          <cell r="E399">
            <v>0</v>
          </cell>
          <cell r="F399" t="str">
            <v>Smart Grid</v>
          </cell>
        </row>
        <row r="400">
          <cell r="A400" t="str">
            <v>PEPCO254411Regulatory Liability-DC- Dist-Current (Reporting)</v>
          </cell>
          <cell r="B400" t="str">
            <v>PEPCO</v>
          </cell>
          <cell r="C400">
            <v>254411</v>
          </cell>
          <cell r="D400" t="str">
            <v>Regulatory Liability-DC- Dist-Current (Reporting)</v>
          </cell>
          <cell r="E400">
            <v>0</v>
          </cell>
          <cell r="F400" t="str">
            <v>Current regulatory liabilities</v>
          </cell>
        </row>
        <row r="401">
          <cell r="A401" t="str">
            <v>PEPCO254412Regulatory Liability-MD- Dist-Current (Reporting)</v>
          </cell>
          <cell r="B401" t="str">
            <v>PEPCO</v>
          </cell>
          <cell r="C401">
            <v>254412</v>
          </cell>
          <cell r="D401" t="str">
            <v>Regulatory Liability-MD- Dist-Current (Reporting)</v>
          </cell>
          <cell r="E401">
            <v>0</v>
          </cell>
          <cell r="F401" t="str">
            <v>Current regulatory liabilities</v>
          </cell>
        </row>
        <row r="402">
          <cell r="A402" t="str">
            <v>PEPCO254416Regulatory Liab-Alloc Dist-Current (Reporting)</v>
          </cell>
          <cell r="B402" t="str">
            <v>PEPCO</v>
          </cell>
          <cell r="C402">
            <v>254416</v>
          </cell>
          <cell r="D402" t="str">
            <v>Regulatory Liab-Alloc Dist-Current (Reporting)</v>
          </cell>
          <cell r="E402">
            <v>0</v>
          </cell>
          <cell r="F402" t="str">
            <v>Current regulatory liabilities</v>
          </cell>
        </row>
        <row r="403">
          <cell r="A403" t="str">
            <v>PEPCO254417Regulatory Liab-Transmission-Current (Reporting)</v>
          </cell>
          <cell r="B403" t="str">
            <v>PEPCO</v>
          </cell>
          <cell r="C403">
            <v>254417</v>
          </cell>
          <cell r="D403" t="str">
            <v>Regulatory Liab-Transmission-Current (Reporting)</v>
          </cell>
          <cell r="E403">
            <v>0</v>
          </cell>
          <cell r="F403" t="str">
            <v>Current regulatory liabilities</v>
          </cell>
        </row>
        <row r="404">
          <cell r="A404" t="str">
            <v>PEPCO254419Regulatory Liability-Elec Gen'l-Current (Reporting)</v>
          </cell>
          <cell r="B404" t="str">
            <v>PEPCO</v>
          </cell>
          <cell r="C404">
            <v>254419</v>
          </cell>
          <cell r="D404" t="str">
            <v>Regulatory Liability-Elec Gen'l-Current (Reporting)</v>
          </cell>
          <cell r="E404">
            <v>0</v>
          </cell>
          <cell r="F404" t="str">
            <v>Current regulatory liabilities</v>
          </cell>
        </row>
        <row r="405">
          <cell r="A405" t="str">
            <v>PEPCO254419Regulatory Liability-Elec Gen'l-Current (Reporting)</v>
          </cell>
          <cell r="B405" t="str">
            <v>PEPCO</v>
          </cell>
          <cell r="C405">
            <v>254419</v>
          </cell>
          <cell r="D405" t="str">
            <v>Regulatory Liability-Elec Gen'l-Current (Reporting)</v>
          </cell>
          <cell r="E405">
            <v>0</v>
          </cell>
          <cell r="F405" t="str">
            <v>Current regulatory liabilities</v>
          </cell>
        </row>
        <row r="406">
          <cell r="A406" t="str">
            <v>PEPCO254430Regulatory Liability-Common-Current (Reporting)</v>
          </cell>
          <cell r="B406" t="str">
            <v>PEPCO</v>
          </cell>
          <cell r="C406">
            <v>254430</v>
          </cell>
          <cell r="D406" t="str">
            <v>Regulatory Liability-Common-Current (Reporting)</v>
          </cell>
          <cell r="E406">
            <v>0</v>
          </cell>
          <cell r="F406" t="str">
            <v>Current regulatory liabilities</v>
          </cell>
        </row>
        <row r="407">
          <cell r="A407" t="str">
            <v>PEPCO254011Regulated Liab - Removal Costs - DC Distribution</v>
          </cell>
          <cell r="B407" t="str">
            <v>PEPCO</v>
          </cell>
          <cell r="C407">
            <v>254011</v>
          </cell>
          <cell r="D407" t="str">
            <v>Regulated Liab - Removal Costs - DC Distribution</v>
          </cell>
          <cell r="E407" t="str">
            <v>Asset removal costs</v>
          </cell>
          <cell r="F407" t="str">
            <v>Asset removal costs</v>
          </cell>
        </row>
        <row r="408">
          <cell r="A408" t="str">
            <v>PEPCO254012Regulated Liab - Removal Costs - MD Distribution</v>
          </cell>
          <cell r="B408" t="str">
            <v>PEPCO</v>
          </cell>
          <cell r="C408">
            <v>254012</v>
          </cell>
          <cell r="D408" t="str">
            <v>Regulated Liab - Removal Costs - MD Distribution</v>
          </cell>
          <cell r="E408" t="str">
            <v>Asset removal costs</v>
          </cell>
          <cell r="F408" t="str">
            <v>Asset removal costs</v>
          </cell>
        </row>
        <row r="409">
          <cell r="A409" t="str">
            <v>PEPCO254017Regulated Liab - Removal Costs - Transm</v>
          </cell>
          <cell r="B409" t="str">
            <v>PEPCO</v>
          </cell>
          <cell r="C409">
            <v>254017</v>
          </cell>
          <cell r="D409" t="str">
            <v>Regulated Liab - Removal Costs - Transm</v>
          </cell>
          <cell r="E409" t="str">
            <v>Asset removal costs</v>
          </cell>
          <cell r="F409" t="str">
            <v>Asset removal costs</v>
          </cell>
        </row>
        <row r="410">
          <cell r="A410" t="str">
            <v>PEPCO254018Oth Regulated Liab - Removal Costs - FAS 143</v>
          </cell>
          <cell r="B410" t="str">
            <v>PEPCO</v>
          </cell>
          <cell r="C410">
            <v>254018</v>
          </cell>
          <cell r="D410" t="str">
            <v>Oth Regulated Liab - Removal Costs - FAS 143</v>
          </cell>
          <cell r="E410" t="str">
            <v>Asset removal costs</v>
          </cell>
          <cell r="F410" t="str">
            <v>Asset removal costs</v>
          </cell>
        </row>
        <row r="411">
          <cell r="A411" t="str">
            <v>PEPCO254019Regulated Liab - Removal Costs - Electric-General</v>
          </cell>
          <cell r="B411" t="str">
            <v>PEPCO</v>
          </cell>
          <cell r="C411">
            <v>254019</v>
          </cell>
          <cell r="D411" t="str">
            <v>Regulated Liab - Removal Costs - Electric-General</v>
          </cell>
          <cell r="E411" t="str">
            <v>Asset removal costs</v>
          </cell>
          <cell r="F411" t="str">
            <v>Asset removal costs</v>
          </cell>
        </row>
        <row r="412">
          <cell r="A412" t="str">
            <v>PEPCO254250Oth Reg Liab-Asset Retirement Obligation</v>
          </cell>
          <cell r="B412" t="str">
            <v>PEPCO</v>
          </cell>
          <cell r="C412">
            <v>254250</v>
          </cell>
          <cell r="D412" t="str">
            <v>Oth Reg Liab-Asset Retirement Obligation</v>
          </cell>
          <cell r="E412" t="str">
            <v>Other regulatory liabilities</v>
          </cell>
          <cell r="F412" t="str">
            <v>asset retirement obligations</v>
          </cell>
        </row>
        <row r="413">
          <cell r="A413" t="str">
            <v>PEPCO254031Reg Liab-Removal Costs - DC Dist-Offset</v>
          </cell>
          <cell r="B413" t="str">
            <v>PEPCO</v>
          </cell>
          <cell r="C413">
            <v>254031</v>
          </cell>
          <cell r="D413" t="str">
            <v>Reg Liab-Removal Costs - DC Dist-Offset</v>
          </cell>
          <cell r="E413">
            <v>0</v>
          </cell>
          <cell r="F413" t="str">
            <v>Asset removal costs</v>
          </cell>
        </row>
        <row r="414">
          <cell r="A414" t="str">
            <v>PEPCO254032Reg Liab-Removal Costs - MD Dist-Offset</v>
          </cell>
          <cell r="B414" t="str">
            <v>PEPCO</v>
          </cell>
          <cell r="C414">
            <v>254032</v>
          </cell>
          <cell r="D414" t="str">
            <v>Reg Liab-Removal Costs - MD Dist-Offset</v>
          </cell>
          <cell r="E414">
            <v>0</v>
          </cell>
          <cell r="F414" t="str">
            <v>Asset removal costs</v>
          </cell>
        </row>
        <row r="415">
          <cell r="A415" t="str">
            <v>PEPCO254036Reg Liab-Removal Costs - Alloc Dist-Offset</v>
          </cell>
          <cell r="B415" t="str">
            <v>PEPCO</v>
          </cell>
          <cell r="C415">
            <v>254036</v>
          </cell>
          <cell r="D415" t="str">
            <v>Reg Liab-Removal Costs - Alloc Dist-Offset</v>
          </cell>
          <cell r="E415">
            <v>0</v>
          </cell>
          <cell r="F415" t="str">
            <v>Asset removal costs</v>
          </cell>
        </row>
        <row r="416">
          <cell r="A416" t="str">
            <v>PEPCO254037Reg Liab-Removal Costs - Transmission-Offset</v>
          </cell>
          <cell r="B416" t="str">
            <v>PEPCO</v>
          </cell>
          <cell r="C416">
            <v>254037</v>
          </cell>
          <cell r="D416" t="str">
            <v>Reg Liab-Removal Costs - Transmission-Offset</v>
          </cell>
          <cell r="E416">
            <v>0</v>
          </cell>
          <cell r="F416" t="str">
            <v>Asset removal costs</v>
          </cell>
        </row>
        <row r="417">
          <cell r="A417" t="str">
            <v>PEPCO254039Reg Liab-Removal Costs - Elec Gen'l-Offset</v>
          </cell>
          <cell r="B417" t="str">
            <v>PEPCO</v>
          </cell>
          <cell r="C417">
            <v>254039</v>
          </cell>
          <cell r="D417" t="str">
            <v>Reg Liab-Removal Costs - Elec Gen'l-Offset</v>
          </cell>
          <cell r="E417">
            <v>0</v>
          </cell>
          <cell r="F417" t="str">
            <v>Asset removal costs</v>
          </cell>
        </row>
        <row r="418">
          <cell r="A418" t="str">
            <v>PEPCO254041Reg Liab-Removal Costs - Common-Offset</v>
          </cell>
          <cell r="B418" t="str">
            <v>PEPCO</v>
          </cell>
          <cell r="C418">
            <v>254041</v>
          </cell>
          <cell r="D418" t="str">
            <v>Reg Liab-Removal Costs - Common-Offset</v>
          </cell>
          <cell r="E418">
            <v>0</v>
          </cell>
          <cell r="F418" t="str">
            <v>Asset removal costs</v>
          </cell>
        </row>
        <row r="419">
          <cell r="A419" t="str">
            <v>PEPCO254421Regulatory Liability-DC- Dist-Contra (Reporting)</v>
          </cell>
          <cell r="B419" t="str">
            <v>PEPCO</v>
          </cell>
          <cell r="C419">
            <v>254421</v>
          </cell>
          <cell r="D419" t="str">
            <v>Regulatory Liability-DC- Dist-Contra (Reporting)</v>
          </cell>
          <cell r="E419">
            <v>0</v>
          </cell>
          <cell r="F419" t="str">
            <v>Asset removal costs</v>
          </cell>
        </row>
        <row r="420">
          <cell r="A420" t="str">
            <v>PEPCO254422Regulatory Liability-MD- Dist-Contra (Reporting)</v>
          </cell>
          <cell r="B420" t="str">
            <v>PEPCO</v>
          </cell>
          <cell r="C420">
            <v>254422</v>
          </cell>
          <cell r="D420" t="str">
            <v>Regulatory Liability-MD- Dist-Contra (Reporting)</v>
          </cell>
          <cell r="E420">
            <v>0</v>
          </cell>
          <cell r="F420" t="str">
            <v>Asset removal costs</v>
          </cell>
        </row>
        <row r="421">
          <cell r="A421" t="str">
            <v>PEPCO254426Regulatory Liab-Alloc Dist-Contra (Reporting)</v>
          </cell>
          <cell r="B421" t="str">
            <v>PEPCO</v>
          </cell>
          <cell r="C421">
            <v>254426</v>
          </cell>
          <cell r="D421" t="str">
            <v>Regulatory Liab-Alloc Dist-Contra (Reporting)</v>
          </cell>
          <cell r="E421">
            <v>0</v>
          </cell>
          <cell r="F421" t="str">
            <v>Asset removal costs</v>
          </cell>
        </row>
        <row r="422">
          <cell r="A422" t="str">
            <v>PEPCO254427Regulatory Liab-Transmission-Contra (Reporting)</v>
          </cell>
          <cell r="B422" t="str">
            <v>PEPCO</v>
          </cell>
          <cell r="C422">
            <v>254427</v>
          </cell>
          <cell r="D422" t="str">
            <v>Regulatory Liab-Transmission-Contra (Reporting)</v>
          </cell>
          <cell r="E422">
            <v>0</v>
          </cell>
          <cell r="F422" t="str">
            <v>Asset removal costs</v>
          </cell>
        </row>
        <row r="423">
          <cell r="A423" t="str">
            <v>PEPCO254429Regulatory Liability-Elec Gen'l-Contra (Reporting)</v>
          </cell>
          <cell r="B423" t="str">
            <v>PEPCO</v>
          </cell>
          <cell r="C423">
            <v>254429</v>
          </cell>
          <cell r="D423" t="str">
            <v>Regulatory Liability-Elec Gen'l-Contra (Reporting)</v>
          </cell>
          <cell r="E423">
            <v>0</v>
          </cell>
          <cell r="F423" t="str">
            <v>Asset removal costs</v>
          </cell>
        </row>
        <row r="424">
          <cell r="A424" t="str">
            <v>PEPCO254429Regulatory Liability-Elec Gen'l-Contra (Reporting)</v>
          </cell>
          <cell r="B424" t="str">
            <v>PEPCO</v>
          </cell>
          <cell r="C424">
            <v>254429</v>
          </cell>
          <cell r="D424" t="str">
            <v>Regulatory Liability-Elec Gen'l-Contra (Reporting)</v>
          </cell>
          <cell r="E424">
            <v>0</v>
          </cell>
          <cell r="F424" t="str">
            <v>Asset removal costs</v>
          </cell>
        </row>
        <row r="425">
          <cell r="A425" t="str">
            <v>PEPCO254450Regulatory Liability-Common-Contra (Reporting)</v>
          </cell>
          <cell r="B425" t="str">
            <v>PEPCO</v>
          </cell>
          <cell r="C425">
            <v>254450</v>
          </cell>
          <cell r="D425" t="str">
            <v>Regulatory Liability-Common-Contra (Reporting)</v>
          </cell>
          <cell r="E425">
            <v>0</v>
          </cell>
          <cell r="F425">
            <v>0</v>
          </cell>
        </row>
        <row r="426">
          <cell r="A426" t="str">
            <v>PEPCO254200Other Regulatory Liability - General (Net Energy Metering)</v>
          </cell>
          <cell r="B426" t="str">
            <v>PEPCO</v>
          </cell>
          <cell r="C426">
            <v>254200</v>
          </cell>
          <cell r="D426" t="str">
            <v>Other Regulatory Liability - General (Net Energy Metering)</v>
          </cell>
          <cell r="E426" t="str">
            <v>Other regulatory liabilities</v>
          </cell>
          <cell r="F426" t="str">
            <v>Other regulatory liabilities</v>
          </cell>
        </row>
        <row r="427">
          <cell r="A427" t="str">
            <v>PEPCO254189Regulatory Liabilities- Netting (Reporting)</v>
          </cell>
          <cell r="B427" t="str">
            <v>PEPCO</v>
          </cell>
          <cell r="C427">
            <v>254189</v>
          </cell>
          <cell r="D427" t="str">
            <v>Regulatory Liabilities- Netting (Reporting)</v>
          </cell>
          <cell r="E427">
            <v>0</v>
          </cell>
          <cell r="F427">
            <v>0</v>
          </cell>
        </row>
        <row r="428">
          <cell r="A428" t="str">
            <v>PEPCO254189Regulatory Liability-Contra (Reporting)</v>
          </cell>
          <cell r="B428" t="str">
            <v>PEPCO</v>
          </cell>
          <cell r="C428">
            <v>254189</v>
          </cell>
          <cell r="D428" t="str">
            <v>Regulatory Liability-Contra (Reporting)</v>
          </cell>
          <cell r="E428">
            <v>0</v>
          </cell>
          <cell r="F428">
            <v>0</v>
          </cell>
        </row>
        <row r="429">
          <cell r="A429" t="str">
            <v>PEPCO254290Regulatory Liability - MD - Other</v>
          </cell>
          <cell r="B429" t="str">
            <v>PEPCO</v>
          </cell>
          <cell r="C429">
            <v>254290</v>
          </cell>
          <cell r="D429" t="str">
            <v>Regulatory Liability - MD - Other</v>
          </cell>
          <cell r="E429" t="str">
            <v>Other regulatory liabilities</v>
          </cell>
          <cell r="F429" t="str">
            <v>Other regulatory liabilities</v>
          </cell>
        </row>
        <row r="430">
          <cell r="A430" t="str">
            <v>PEPCO254538Reg Liab-FERC Formula Rate Adj-Transmission Svc</v>
          </cell>
          <cell r="B430" t="str">
            <v>PEPCO</v>
          </cell>
          <cell r="C430">
            <v>254538</v>
          </cell>
          <cell r="D430" t="str">
            <v>Reg Liab-FERC Formula Rate Adj-Transmission Svc</v>
          </cell>
          <cell r="E430" t="str">
            <v>ROE reserve</v>
          </cell>
          <cell r="F430" t="str">
            <v>ROE reserve</v>
          </cell>
        </row>
        <row r="431">
          <cell r="A431" t="str">
            <v>PEPCO254181Regulatory Liability-Contra (Reporting)</v>
          </cell>
          <cell r="B431" t="str">
            <v>PEPCO</v>
          </cell>
          <cell r="C431">
            <v>254181</v>
          </cell>
          <cell r="D431" t="str">
            <v>Regulatory Liability-Contra (Reporting)</v>
          </cell>
          <cell r="E431">
            <v>0</v>
          </cell>
          <cell r="F431" t="str">
            <v>ROE reserve</v>
          </cell>
        </row>
        <row r="432">
          <cell r="A432" t="str">
            <v>PEPCO254900SFAS109-Regulatory Liability Electric</v>
          </cell>
          <cell r="B432" t="str">
            <v>PEPCO</v>
          </cell>
          <cell r="C432">
            <v>254900</v>
          </cell>
          <cell r="D432" t="str">
            <v>SFAS109-Regulatory Liability Electric</v>
          </cell>
          <cell r="E432" t="str">
            <v>Deferred income taxes due to customers</v>
          </cell>
          <cell r="F432" t="str">
            <v>Deferred income taxes due to customers</v>
          </cell>
        </row>
        <row r="433">
          <cell r="A433" t="str">
            <v>PEPCO254185Regulatory Liabilities-SFAS 109 Netting (Reporting)</v>
          </cell>
          <cell r="B433" t="str">
            <v>PEPCO</v>
          </cell>
          <cell r="C433">
            <v>254185</v>
          </cell>
          <cell r="D433" t="str">
            <v>Regulatory Liabilities-SFAS 109 Netting (Reporting)</v>
          </cell>
          <cell r="E433" t="str">
            <v>Deferred income taxes due to customers</v>
          </cell>
          <cell r="F433" t="str">
            <v>Deferred income taxes due to customers</v>
          </cell>
        </row>
        <row r="434">
          <cell r="A434" t="str">
            <v>PEPCO254183Regulatory Liability-SFAS 109-Contra (Reporting)</v>
          </cell>
          <cell r="B434" t="str">
            <v>PEPCO</v>
          </cell>
          <cell r="C434">
            <v>254183</v>
          </cell>
          <cell r="D434" t="str">
            <v>Regulatory Liability-SFAS 109-Contra (Reporting)</v>
          </cell>
          <cell r="E434">
            <v>0</v>
          </cell>
          <cell r="F434">
            <v>0</v>
          </cell>
        </row>
      </sheetData>
      <sheetData sheetId="15"/>
      <sheetData sheetId="16"/>
      <sheetData sheetId="17">
        <row r="3">
          <cell r="A3" t="str">
            <v>ACE182145Regulatory Assets - NJ BGS Deferral (Net with 254145 if any balance)</v>
          </cell>
        </row>
      </sheetData>
      <sheetData sheetId="18"/>
      <sheetData sheetId="19"/>
      <sheetData sheetId="20"/>
      <sheetData sheetId="21">
        <row r="2">
          <cell r="A2">
            <v>182145</v>
          </cell>
          <cell r="B2" t="str">
            <v>Regulatory Assets - NJ BGS Deferral (Net with 254145 if any balance)</v>
          </cell>
          <cell r="C2" t="str">
            <v>Deferred energy supply costs</v>
          </cell>
          <cell r="D2" t="str">
            <v>Under-recovered revenue decoupling</v>
          </cell>
        </row>
        <row r="3">
          <cell r="A3">
            <v>182146</v>
          </cell>
          <cell r="B3" t="str">
            <v>Regulatory Assets - NJ Non-Utility Generation Charge (NGC) Deferral</v>
          </cell>
          <cell r="C3" t="str">
            <v>Deferred energy supply costs</v>
          </cell>
          <cell r="D3" t="str">
            <v>Deferred energy supply costs</v>
          </cell>
        </row>
        <row r="4">
          <cell r="A4">
            <v>182147</v>
          </cell>
          <cell r="B4" t="str">
            <v>08 Clean Energy</v>
          </cell>
          <cell r="C4" t="str">
            <v>Deferred energy supply costs</v>
          </cell>
          <cell r="D4" t="str">
            <v>Deferred energy supply costs</v>
          </cell>
        </row>
        <row r="5">
          <cell r="A5">
            <v>182147</v>
          </cell>
          <cell r="B5" t="str">
            <v>08 Interest Clean Energy</v>
          </cell>
          <cell r="C5" t="str">
            <v>Deferred energy supply costs</v>
          </cell>
          <cell r="D5" t="str">
            <v>Deferred energy supply costs</v>
          </cell>
        </row>
        <row r="6">
          <cell r="A6">
            <v>182147</v>
          </cell>
          <cell r="B6" t="str">
            <v>08 Interest System Control Charge</v>
          </cell>
          <cell r="C6" t="str">
            <v>Deferred energy supply costs</v>
          </cell>
          <cell r="D6" t="str">
            <v>Deferred energy supply costs</v>
          </cell>
        </row>
        <row r="7">
          <cell r="A7">
            <v>182147</v>
          </cell>
          <cell r="B7" t="str">
            <v>08 Interest Uncollectible Stipulation</v>
          </cell>
          <cell r="C7" t="str">
            <v>Deferred energy supply costs</v>
          </cell>
          <cell r="D7" t="str">
            <v>Deferred energy supply costs</v>
          </cell>
        </row>
        <row r="8">
          <cell r="A8">
            <v>182147</v>
          </cell>
          <cell r="B8" t="str">
            <v>08 Interest Uncollectibles</v>
          </cell>
          <cell r="C8" t="str">
            <v>Deferred energy supply costs</v>
          </cell>
          <cell r="D8" t="str">
            <v>Deferred energy supply costs</v>
          </cell>
        </row>
        <row r="9">
          <cell r="A9">
            <v>182147</v>
          </cell>
          <cell r="B9" t="str">
            <v>08 System Control</v>
          </cell>
          <cell r="C9" t="str">
            <v>Deferred energy supply costs</v>
          </cell>
          <cell r="D9" t="str">
            <v>Deferred energy supply costs</v>
          </cell>
        </row>
        <row r="10">
          <cell r="A10">
            <v>182147</v>
          </cell>
          <cell r="B10" t="str">
            <v>08 Uncollectibles</v>
          </cell>
          <cell r="C10" t="str">
            <v>Deferred energy supply costs</v>
          </cell>
          <cell r="D10" t="str">
            <v>Deferred energy supply costs</v>
          </cell>
        </row>
        <row r="11">
          <cell r="A11">
            <v>182147</v>
          </cell>
          <cell r="B11" t="str">
            <v>NJ Deferral Reclass</v>
          </cell>
          <cell r="C11" t="str">
            <v>Deferred energy supply costs</v>
          </cell>
          <cell r="D11" t="str">
            <v>Deferred energy supply costs</v>
          </cell>
        </row>
        <row r="12">
          <cell r="A12">
            <v>182147</v>
          </cell>
          <cell r="B12" t="str">
            <v>SCC Balance Reclass</v>
          </cell>
          <cell r="C12" t="str">
            <v>Deferred energy supply costs</v>
          </cell>
          <cell r="D12" t="str">
            <v>Deferred energy supply costs</v>
          </cell>
        </row>
        <row r="13">
          <cell r="A13">
            <v>182147</v>
          </cell>
          <cell r="B13" t="str">
            <v>Regulatory Assets - NJ Distribution Def</v>
          </cell>
          <cell r="C13" t="str">
            <v>Deferred energy supply costs</v>
          </cell>
          <cell r="D13" t="str">
            <v>Deferred energy supply costs</v>
          </cell>
        </row>
        <row r="14">
          <cell r="A14">
            <v>182153</v>
          </cell>
          <cell r="B14" t="str">
            <v>Reg Assets-RAD-DC SOS Generation &amp; Tran</v>
          </cell>
          <cell r="C14" t="str">
            <v>Deferred energy supply costs</v>
          </cell>
          <cell r="D14" t="str">
            <v>Under-recovered revenue decoupling</v>
          </cell>
        </row>
        <row r="15">
          <cell r="A15">
            <v>182180</v>
          </cell>
          <cell r="B15" t="str">
            <v>Regulatory Assets-Current (Reporting)</v>
          </cell>
          <cell r="D15" t="str">
            <v>Current regulatory assets</v>
          </cell>
        </row>
        <row r="16">
          <cell r="A16">
            <v>182180</v>
          </cell>
          <cell r="B16" t="str">
            <v>Regulatory Assets-Current (Reporting)</v>
          </cell>
          <cell r="C16">
            <v>0</v>
          </cell>
          <cell r="D16" t="str">
            <v>Current regulatory assets</v>
          </cell>
        </row>
        <row r="17">
          <cell r="A17">
            <v>182180</v>
          </cell>
          <cell r="B17" t="str">
            <v>Regulatory Assets-Current (Reporting)</v>
          </cell>
          <cell r="C17">
            <v>0</v>
          </cell>
          <cell r="D17" t="str">
            <v>Current regulatory assets</v>
          </cell>
        </row>
        <row r="18">
          <cell r="A18">
            <v>182180</v>
          </cell>
          <cell r="B18" t="str">
            <v>Regulatory Assets-Current (Reporting)</v>
          </cell>
          <cell r="D18" t="str">
            <v>Current regulatory assets</v>
          </cell>
        </row>
        <row r="19">
          <cell r="A19">
            <v>182181</v>
          </cell>
          <cell r="B19" t="str">
            <v>Regulatory Assets-Contra (Reporting)</v>
          </cell>
          <cell r="C19">
            <v>0</v>
          </cell>
          <cell r="D19" t="str">
            <v>Current regulatory assets</v>
          </cell>
        </row>
        <row r="20">
          <cell r="A20">
            <v>182181</v>
          </cell>
          <cell r="B20" t="str">
            <v>Regulatory Assets-Contra (Reporting)</v>
          </cell>
          <cell r="C20">
            <v>0</v>
          </cell>
          <cell r="D20" t="str">
            <v>Current regulatory assets</v>
          </cell>
        </row>
        <row r="21">
          <cell r="A21">
            <v>182181</v>
          </cell>
          <cell r="B21" t="str">
            <v>Regulatory Assets-Contra (Reporting)</v>
          </cell>
          <cell r="D21" t="str">
            <v>Current regulatory assets</v>
          </cell>
        </row>
        <row r="22">
          <cell r="A22">
            <v>182181</v>
          </cell>
          <cell r="B22" t="str">
            <v>Regulatory Assets-Contra (Reporting)</v>
          </cell>
          <cell r="D22" t="str">
            <v>Current regulatory assets</v>
          </cell>
        </row>
        <row r="23">
          <cell r="A23">
            <v>182182</v>
          </cell>
          <cell r="B23" t="str">
            <v>Regulatory Assets-SFAS 109-Current (Reporting)</v>
          </cell>
          <cell r="D23" t="str">
            <v>Current regulatory assets</v>
          </cell>
        </row>
        <row r="24">
          <cell r="A24">
            <v>182182</v>
          </cell>
          <cell r="B24" t="str">
            <v>Regulatory Assets-SFAS 109-Current (Reporting)</v>
          </cell>
          <cell r="C24">
            <v>0</v>
          </cell>
          <cell r="D24" t="str">
            <v>Current regulatory assets</v>
          </cell>
        </row>
        <row r="25">
          <cell r="A25">
            <v>182182</v>
          </cell>
          <cell r="B25" t="str">
            <v>Regulatory Assets-SFAS 109-Current (Reporting)</v>
          </cell>
          <cell r="C25">
            <v>0</v>
          </cell>
          <cell r="D25" t="str">
            <v>Current regulatory assets</v>
          </cell>
        </row>
        <row r="26">
          <cell r="A26">
            <v>182183</v>
          </cell>
          <cell r="B26" t="str">
            <v>Regulatory Assets-SFAS 109-Contra (Reporting)</v>
          </cell>
          <cell r="C26">
            <v>0</v>
          </cell>
          <cell r="D26" t="str">
            <v>Current regulatory assets</v>
          </cell>
        </row>
        <row r="27">
          <cell r="A27">
            <v>182183</v>
          </cell>
          <cell r="B27" t="str">
            <v>Regulatory Assets-SFAS 109-Contra (Reporting)</v>
          </cell>
          <cell r="C27">
            <v>0</v>
          </cell>
          <cell r="D27" t="str">
            <v>Current regulatory assets</v>
          </cell>
        </row>
        <row r="28">
          <cell r="A28">
            <v>182183</v>
          </cell>
          <cell r="B28" t="str">
            <v>Regulatory Assets-SFAS 109-Contra (Reporting)</v>
          </cell>
          <cell r="D28" t="str">
            <v>Recoverable Income Taxes</v>
          </cell>
        </row>
        <row r="29">
          <cell r="A29">
            <v>182184</v>
          </cell>
          <cell r="B29" t="str">
            <v>Regulatory Assets-DE Netting (Reporting)</v>
          </cell>
          <cell r="C29">
            <v>0</v>
          </cell>
          <cell r="D29" t="str">
            <v>Deferred energy supply costs</v>
          </cell>
        </row>
        <row r="30">
          <cell r="A30">
            <v>182184</v>
          </cell>
          <cell r="B30" t="str">
            <v>Regulatory Assets- DE Netting (Reporting)</v>
          </cell>
          <cell r="C30">
            <v>0</v>
          </cell>
          <cell r="D30" t="str">
            <v>Under-recovered revenue decoupling</v>
          </cell>
        </row>
        <row r="31">
          <cell r="A31">
            <v>182185</v>
          </cell>
          <cell r="B31" t="str">
            <v>Regulatory Assets-SFAS 109 Netting (Reporting)</v>
          </cell>
          <cell r="C31">
            <v>0</v>
          </cell>
          <cell r="D31" t="str">
            <v>Recoverable Income Taxes</v>
          </cell>
        </row>
        <row r="32">
          <cell r="A32">
            <v>182185</v>
          </cell>
          <cell r="B32" t="str">
            <v>Regulatory Assets-SFAS 109 Netting (Reporting)</v>
          </cell>
          <cell r="C32">
            <v>0</v>
          </cell>
          <cell r="D32" t="str">
            <v>Recoverable Income Taxes</v>
          </cell>
        </row>
        <row r="33">
          <cell r="A33">
            <v>182185</v>
          </cell>
          <cell r="B33" t="str">
            <v>Regulatory Assets-SFAS 109 Netting (Reporting)</v>
          </cell>
          <cell r="D33" t="str">
            <v>Recoverable Income Taxes</v>
          </cell>
        </row>
        <row r="34">
          <cell r="A34">
            <v>182186</v>
          </cell>
          <cell r="B34" t="str">
            <v>Regulatory Assets-DE Netting (Reporting)</v>
          </cell>
          <cell r="C34">
            <v>0</v>
          </cell>
          <cell r="D34" t="str">
            <v>Under-recovered revenue decoupling</v>
          </cell>
        </row>
        <row r="35">
          <cell r="A35">
            <v>182186</v>
          </cell>
          <cell r="B35" t="str">
            <v>Regulatory Assets-Netting (Reporting)</v>
          </cell>
          <cell r="C35">
            <v>0</v>
          </cell>
          <cell r="D35" t="str">
            <v>Under-recovered revenue decoupling</v>
          </cell>
        </row>
        <row r="36">
          <cell r="A36">
            <v>182187</v>
          </cell>
          <cell r="B36" t="str">
            <v>Regulatory Assets-Netting (Reporting)</v>
          </cell>
          <cell r="C36">
            <v>0</v>
          </cell>
          <cell r="D36" t="str">
            <v>Deferred energy supply costs</v>
          </cell>
        </row>
        <row r="37">
          <cell r="A37">
            <v>182187</v>
          </cell>
          <cell r="B37" t="str">
            <v>Regulatory Assets-Netting (Reporting)</v>
          </cell>
          <cell r="C37">
            <v>0</v>
          </cell>
          <cell r="D37" t="str">
            <v>Under-recovered revenue decoupling</v>
          </cell>
        </row>
        <row r="38">
          <cell r="A38">
            <v>182188</v>
          </cell>
          <cell r="B38" t="str">
            <v>Regulatory Assets-Current (Reporting)</v>
          </cell>
          <cell r="D38" t="str">
            <v>Demand Side Management - Energy Efficiency &amp; DLC Programs</v>
          </cell>
        </row>
        <row r="39">
          <cell r="A39">
            <v>182188</v>
          </cell>
          <cell r="B39" t="str">
            <v>Regulatory Assets- MD Netting (Reporting)</v>
          </cell>
          <cell r="C39">
            <v>0</v>
          </cell>
          <cell r="D39" t="str">
            <v>Current regulatory assets</v>
          </cell>
        </row>
        <row r="40">
          <cell r="A40">
            <v>182188</v>
          </cell>
          <cell r="B40" t="str">
            <v>Regulatory Assets-Current (Reporting)</v>
          </cell>
          <cell r="C40">
            <v>0</v>
          </cell>
          <cell r="D40" t="str">
            <v>Current regulatory assets</v>
          </cell>
        </row>
        <row r="41">
          <cell r="A41">
            <v>182188</v>
          </cell>
          <cell r="B41" t="str">
            <v>Regulatory Assets-Current (Reporting)</v>
          </cell>
          <cell r="C41">
            <v>0</v>
          </cell>
          <cell r="D41" t="str">
            <v>Current regulatory assets</v>
          </cell>
        </row>
        <row r="42">
          <cell r="A42">
            <v>182188</v>
          </cell>
          <cell r="B42" t="str">
            <v>Regulatory Assets-Current (Reporting)</v>
          </cell>
          <cell r="C42">
            <v>0</v>
          </cell>
          <cell r="D42" t="str">
            <v>Demand Side Management - Energy Efficiency &amp; DLC Programs</v>
          </cell>
        </row>
        <row r="43">
          <cell r="A43">
            <v>182188</v>
          </cell>
          <cell r="B43" t="str">
            <v>Regulatory Assets-Current (Reporting)</v>
          </cell>
          <cell r="C43">
            <v>0</v>
          </cell>
          <cell r="D43" t="str">
            <v>Demand Side Management - Energy Efficiency &amp; DLC Programs</v>
          </cell>
        </row>
        <row r="44">
          <cell r="A44">
            <v>182188</v>
          </cell>
          <cell r="B44" t="str">
            <v>Regulatory Assets-Current (Reporting)</v>
          </cell>
          <cell r="C44">
            <v>0</v>
          </cell>
          <cell r="D44" t="str">
            <v>Demand Side Management - Energy Efficiency &amp; DLC Programs</v>
          </cell>
        </row>
        <row r="45">
          <cell r="A45">
            <v>182189</v>
          </cell>
          <cell r="B45" t="str">
            <v>Regulatory Assets-Contra (Reporting)</v>
          </cell>
          <cell r="C45">
            <v>0</v>
          </cell>
          <cell r="D45" t="str">
            <v>Demand Side Management - Energy Efficiency &amp; DLC Programs</v>
          </cell>
        </row>
        <row r="46">
          <cell r="A46">
            <v>182189</v>
          </cell>
          <cell r="B46" t="str">
            <v>Regulatory Assets-Contra (Reporting)</v>
          </cell>
          <cell r="C46">
            <v>0</v>
          </cell>
          <cell r="D46" t="str">
            <v>Demand Side Management - Energy Efficiency &amp; DLC Programs</v>
          </cell>
        </row>
        <row r="47">
          <cell r="A47">
            <v>182189</v>
          </cell>
          <cell r="B47" t="str">
            <v>Regulatory Assets-Contra (Reporting)</v>
          </cell>
          <cell r="C47">
            <v>0</v>
          </cell>
          <cell r="D47" t="str">
            <v>Current regulatory assets</v>
          </cell>
        </row>
        <row r="48">
          <cell r="A48">
            <v>182189</v>
          </cell>
          <cell r="B48" t="str">
            <v>Regulatory Assets-Contra (Reporting)</v>
          </cell>
          <cell r="C48">
            <v>0</v>
          </cell>
          <cell r="D48" t="str">
            <v>Current regulatory assets</v>
          </cell>
        </row>
        <row r="49">
          <cell r="A49">
            <v>182189</v>
          </cell>
          <cell r="B49" t="str">
            <v>Regulatory Assets-Netting (Reporting)</v>
          </cell>
        </row>
        <row r="50">
          <cell r="A50">
            <v>182189</v>
          </cell>
          <cell r="B50" t="str">
            <v>Regulatory Assets-Contra (Reporting)</v>
          </cell>
          <cell r="D50" t="str">
            <v>Current regulatory assets</v>
          </cell>
        </row>
        <row r="51">
          <cell r="A51">
            <v>182189</v>
          </cell>
          <cell r="B51" t="str">
            <v>Regulatory Assets-Contra (Reporting)</v>
          </cell>
          <cell r="D51" t="str">
            <v>Current regulatory assets</v>
          </cell>
        </row>
        <row r="52">
          <cell r="A52">
            <v>182190</v>
          </cell>
          <cell r="B52" t="str">
            <v>Reg Assets-NJ Deferred Energy Supply-Netting (Reporting)</v>
          </cell>
          <cell r="D52" t="str">
            <v>Under-recovered revenue decoupling</v>
          </cell>
        </row>
        <row r="53">
          <cell r="A53">
            <v>182250</v>
          </cell>
          <cell r="B53" t="str">
            <v>Regulatory Assets - Asset Retirement Obligation</v>
          </cell>
          <cell r="C53" t="str">
            <v>Other regulatory assets</v>
          </cell>
          <cell r="D53" t="str">
            <v>Other regulatory assets</v>
          </cell>
        </row>
        <row r="54">
          <cell r="A54">
            <v>182250</v>
          </cell>
          <cell r="B54" t="str">
            <v>ARO Reg Asset -Underground Storage Tank</v>
          </cell>
          <cell r="C54" t="str">
            <v>Other regulatory assets</v>
          </cell>
          <cell r="D54" t="str">
            <v>Other regulatory assets</v>
          </cell>
        </row>
        <row r="55">
          <cell r="A55">
            <v>182250</v>
          </cell>
          <cell r="B55" t="str">
            <v>Gas Reg Asset (ARO)</v>
          </cell>
          <cell r="C55" t="str">
            <v>Other regulatory assets</v>
          </cell>
          <cell r="D55" t="str">
            <v>Other regulatory assets</v>
          </cell>
        </row>
        <row r="56">
          <cell r="A56">
            <v>182250</v>
          </cell>
          <cell r="B56" t="str">
            <v>Regulatory Assets - Asset Retirement Obligation</v>
          </cell>
          <cell r="C56" t="str">
            <v>Other regulatory assets</v>
          </cell>
          <cell r="D56" t="str">
            <v>Other regulatory assets</v>
          </cell>
        </row>
        <row r="57">
          <cell r="A57">
            <v>182260</v>
          </cell>
          <cell r="B57" t="str">
            <v>Regulatory Assets - COPCO Acquisition Adjustment</v>
          </cell>
          <cell r="C57" t="str">
            <v>COPCO acquisition adjustment</v>
          </cell>
          <cell r="D57" t="str">
            <v>COPCO acquisition adjustment</v>
          </cell>
        </row>
        <row r="58">
          <cell r="A58">
            <v>182260</v>
          </cell>
          <cell r="B58" t="str">
            <v>Regulatory Assets - COPCO Acquisition</v>
          </cell>
          <cell r="C58" t="str">
            <v>COPCO acquisition adjustment</v>
          </cell>
          <cell r="D58" t="str">
            <v>COPCO acquisition adjustment</v>
          </cell>
        </row>
        <row r="59">
          <cell r="A59">
            <v>182261</v>
          </cell>
          <cell r="B59" t="str">
            <v>Regulatory Assets - MD Grid Resiliency</v>
          </cell>
          <cell r="C59" t="str">
            <v>Other regulatory assets</v>
          </cell>
          <cell r="D59" t="str">
            <v>Other regulatory assets</v>
          </cell>
        </row>
        <row r="60">
          <cell r="A60">
            <v>182264</v>
          </cell>
          <cell r="B60" t="str">
            <v>Reg Asset-MD Dynamic Pricing/Critical P</v>
          </cell>
          <cell r="C60" t="str">
            <v>Smart Grid</v>
          </cell>
          <cell r="D60" t="str">
            <v>Smart Grid</v>
          </cell>
        </row>
        <row r="61">
          <cell r="A61">
            <v>182270</v>
          </cell>
          <cell r="B61" t="str">
            <v>IO 5247959 DC 3rd Party Supplier Recovery</v>
          </cell>
          <cell r="C61" t="str">
            <v>Other regulatory assets</v>
          </cell>
          <cell r="D61" t="str">
            <v>Other regulatory assets</v>
          </cell>
        </row>
        <row r="62">
          <cell r="A62">
            <v>182270</v>
          </cell>
          <cell r="B62" t="str">
            <v>AMI Recoverable</v>
          </cell>
          <cell r="C62" t="str">
            <v>Smart Grid</v>
          </cell>
          <cell r="D62" t="str">
            <v>Smart Grid</v>
          </cell>
        </row>
        <row r="63">
          <cell r="A63">
            <v>182270</v>
          </cell>
          <cell r="B63" t="str">
            <v>DC AMI Return Reserve in Rates</v>
          </cell>
          <cell r="C63" t="str">
            <v>Smart Grid</v>
          </cell>
          <cell r="D63" t="str">
            <v>Smart Grid</v>
          </cell>
        </row>
        <row r="64">
          <cell r="A64">
            <v>182270</v>
          </cell>
          <cell r="B64" t="str">
            <v>DC FC 1087 Costs</v>
          </cell>
          <cell r="C64" t="str">
            <v>Other regulatory assets</v>
          </cell>
          <cell r="D64" t="str">
            <v>Other regulatory assets</v>
          </cell>
        </row>
        <row r="65">
          <cell r="A65">
            <v>182270</v>
          </cell>
          <cell r="B65" t="str">
            <v>DC FC 1103 Costs</v>
          </cell>
          <cell r="C65" t="str">
            <v>Other regulatory assets</v>
          </cell>
          <cell r="D65" t="str">
            <v>Other regulatory assets</v>
          </cell>
        </row>
        <row r="66">
          <cell r="A66">
            <v>182270</v>
          </cell>
          <cell r="B66" t="str">
            <v>Medicare - Tax</v>
          </cell>
          <cell r="C66" t="str">
            <v>Other regulatory assets</v>
          </cell>
          <cell r="D66" t="str">
            <v>Other regulatory assets</v>
          </cell>
        </row>
        <row r="67">
          <cell r="A67">
            <v>182271</v>
          </cell>
          <cell r="B67" t="str">
            <v>Crtcl Pk Rbt Crdt</v>
          </cell>
          <cell r="C67" t="str">
            <v>Smart Grid</v>
          </cell>
          <cell r="D67" t="str">
            <v>Smart Grid</v>
          </cell>
        </row>
        <row r="68">
          <cell r="A68">
            <v>182271</v>
          </cell>
          <cell r="B68" t="str">
            <v>Derecho</v>
          </cell>
          <cell r="C68" t="str">
            <v>Storm Costs</v>
          </cell>
          <cell r="D68" t="str">
            <v>Storm Costs</v>
          </cell>
        </row>
        <row r="69">
          <cell r="A69">
            <v>182271</v>
          </cell>
          <cell r="B69" t="str">
            <v>Hurricane Irene</v>
          </cell>
          <cell r="C69" t="str">
            <v>Storm Costs</v>
          </cell>
          <cell r="D69" t="str">
            <v>Storm Costs</v>
          </cell>
        </row>
        <row r="70">
          <cell r="A70">
            <v>182271</v>
          </cell>
          <cell r="B70" t="str">
            <v>Hurricane Sandy</v>
          </cell>
          <cell r="C70" t="str">
            <v>Storm Costs</v>
          </cell>
          <cell r="D70" t="str">
            <v>Storm Costs</v>
          </cell>
        </row>
        <row r="71">
          <cell r="A71">
            <v>182271</v>
          </cell>
          <cell r="B71" t="str">
            <v>Feb 2012 Snow Storm-FERC 593</v>
          </cell>
          <cell r="C71" t="str">
            <v>Storm Costs</v>
          </cell>
          <cell r="D71" t="str">
            <v>Storm Costs</v>
          </cell>
        </row>
        <row r="72">
          <cell r="A72">
            <v>182271</v>
          </cell>
          <cell r="B72" t="str">
            <v>Feb 2012 Snow Storm-FERC 903</v>
          </cell>
          <cell r="C72" t="str">
            <v>Storm Costs</v>
          </cell>
          <cell r="D72" t="str">
            <v>Storm Costs</v>
          </cell>
        </row>
        <row r="73">
          <cell r="A73">
            <v>182271</v>
          </cell>
          <cell r="B73" t="str">
            <v>Feb 2012 Snow Storm-FERC 935</v>
          </cell>
          <cell r="C73" t="str">
            <v>Storm Costs</v>
          </cell>
          <cell r="D73" t="str">
            <v>Storm Costs</v>
          </cell>
        </row>
        <row r="74">
          <cell r="A74">
            <v>182271</v>
          </cell>
          <cell r="B74" t="str">
            <v>2013 Storm Prep</v>
          </cell>
          <cell r="C74" t="str">
            <v>Storm Costs</v>
          </cell>
          <cell r="D74" t="str">
            <v>Storm Costs</v>
          </cell>
        </row>
        <row r="75">
          <cell r="A75">
            <v>182271</v>
          </cell>
          <cell r="B75" t="str">
            <v>Accenture Costs</v>
          </cell>
          <cell r="C75" t="str">
            <v>Other regulatory assets</v>
          </cell>
          <cell r="D75" t="str">
            <v>Other regulatory assets</v>
          </cell>
        </row>
        <row r="76">
          <cell r="A76">
            <v>182271</v>
          </cell>
          <cell r="B76" t="str">
            <v>Derecho</v>
          </cell>
          <cell r="C76" t="str">
            <v>Storm Costs</v>
          </cell>
          <cell r="D76" t="str">
            <v>Storm Costs</v>
          </cell>
        </row>
        <row r="77">
          <cell r="A77">
            <v>182271</v>
          </cell>
          <cell r="B77" t="str">
            <v xml:space="preserve">Hurricane Irene </v>
          </cell>
          <cell r="C77" t="str">
            <v>Storm Costs</v>
          </cell>
          <cell r="D77" t="str">
            <v>Storm Costs</v>
          </cell>
        </row>
        <row r="78">
          <cell r="A78">
            <v>182271</v>
          </cell>
          <cell r="B78" t="str">
            <v>Hurricane Sandy</v>
          </cell>
          <cell r="C78" t="str">
            <v>Storm Costs</v>
          </cell>
          <cell r="D78" t="str">
            <v>Storm Costs</v>
          </cell>
        </row>
        <row r="79">
          <cell r="A79">
            <v>182271</v>
          </cell>
          <cell r="B79" t="str">
            <v>Jan 2011 Winter Storm-581</v>
          </cell>
          <cell r="C79" t="str">
            <v>Storm Costs</v>
          </cell>
          <cell r="D79" t="str">
            <v>Storm Costs</v>
          </cell>
        </row>
        <row r="80">
          <cell r="A80">
            <v>182271</v>
          </cell>
          <cell r="B80" t="str">
            <v>Jan 2011 Winter Storm-593</v>
          </cell>
          <cell r="C80" t="str">
            <v>Storm Costs</v>
          </cell>
          <cell r="D80" t="str">
            <v>Storm Costs</v>
          </cell>
        </row>
        <row r="81">
          <cell r="A81">
            <v>182271</v>
          </cell>
          <cell r="B81" t="str">
            <v>Jan 2011 Winter Storm-903</v>
          </cell>
          <cell r="C81" t="str">
            <v>Storm Costs</v>
          </cell>
          <cell r="D81" t="str">
            <v>Storm Costs</v>
          </cell>
        </row>
        <row r="82">
          <cell r="A82">
            <v>182271</v>
          </cell>
          <cell r="B82" t="str">
            <v>Jan 2011 Winter Storm-908</v>
          </cell>
          <cell r="C82" t="str">
            <v>Storm Costs</v>
          </cell>
          <cell r="D82" t="str">
            <v>Storm Costs</v>
          </cell>
        </row>
        <row r="83">
          <cell r="A83">
            <v>182271</v>
          </cell>
          <cell r="B83" t="str">
            <v>MD Case 9214 Costs</v>
          </cell>
          <cell r="C83" t="str">
            <v>Other regulatory assets</v>
          </cell>
          <cell r="D83" t="str">
            <v>Other regulatory assets</v>
          </cell>
        </row>
        <row r="84">
          <cell r="A84">
            <v>182271</v>
          </cell>
          <cell r="B84" t="str">
            <v>MD Case 9311 Costs</v>
          </cell>
          <cell r="C84" t="str">
            <v>Other regulatory assets</v>
          </cell>
          <cell r="D84" t="str">
            <v>Other regulatory assets</v>
          </cell>
        </row>
        <row r="85">
          <cell r="A85">
            <v>182271</v>
          </cell>
          <cell r="B85" t="str">
            <v>MD Case 9336 Costs</v>
          </cell>
          <cell r="C85" t="str">
            <v>Other regulatory assets</v>
          </cell>
          <cell r="D85" t="str">
            <v>Other regulatory assets</v>
          </cell>
        </row>
        <row r="86">
          <cell r="A86">
            <v>182271</v>
          </cell>
          <cell r="B86" t="str">
            <v>MD FC 9217 Costs</v>
          </cell>
          <cell r="C86" t="str">
            <v>Other regulatory assets</v>
          </cell>
          <cell r="D86" t="str">
            <v>Other regulatory assets</v>
          </cell>
        </row>
        <row r="87">
          <cell r="A87">
            <v>182271</v>
          </cell>
          <cell r="B87" t="str">
            <v>MD Rate Case 9286</v>
          </cell>
          <cell r="C87" t="str">
            <v>Other regulatory assets</v>
          </cell>
          <cell r="D87" t="str">
            <v>Other regulatory assets</v>
          </cell>
        </row>
        <row r="88">
          <cell r="A88">
            <v>182271</v>
          </cell>
          <cell r="B88" t="str">
            <v>MD Feb 2010 Storm- Customer Receivable &amp; Collection</v>
          </cell>
          <cell r="C88" t="str">
            <v>Storm Costs</v>
          </cell>
          <cell r="D88" t="str">
            <v>Storm Costs</v>
          </cell>
        </row>
        <row r="89">
          <cell r="A89">
            <v>182271</v>
          </cell>
          <cell r="B89" t="str">
            <v>MD Feb 2010 Storm -Maintenance Equipment</v>
          </cell>
          <cell r="C89" t="str">
            <v>Storm Costs</v>
          </cell>
          <cell r="D89" t="str">
            <v>Storm Costs</v>
          </cell>
        </row>
        <row r="90">
          <cell r="A90">
            <v>182271</v>
          </cell>
          <cell r="B90" t="str">
            <v>MD Feb 2010 Storm -Maintenance OH Lines</v>
          </cell>
          <cell r="C90" t="str">
            <v>Storm Costs</v>
          </cell>
          <cell r="D90" t="str">
            <v>Storm Costs</v>
          </cell>
        </row>
        <row r="91">
          <cell r="A91">
            <v>182271</v>
          </cell>
          <cell r="B91" t="str">
            <v>Medicare Tax</v>
          </cell>
          <cell r="C91" t="str">
            <v>Other regulatory assets</v>
          </cell>
          <cell r="D91" t="str">
            <v>Other regulatory assets</v>
          </cell>
        </row>
        <row r="92">
          <cell r="A92">
            <v>182271</v>
          </cell>
          <cell r="B92" t="str">
            <v>Ratification Bonus</v>
          </cell>
          <cell r="C92" t="str">
            <v>Other regulatory assets</v>
          </cell>
          <cell r="D92" t="str">
            <v>Other regulatory assets</v>
          </cell>
        </row>
        <row r="93">
          <cell r="A93">
            <v>182272</v>
          </cell>
          <cell r="B93" t="str">
            <v>AMI -DE</v>
          </cell>
          <cell r="C93" t="str">
            <v>Smart Grid</v>
          </cell>
          <cell r="D93" t="str">
            <v>Smart Grid</v>
          </cell>
        </row>
        <row r="94">
          <cell r="A94">
            <v>182272</v>
          </cell>
          <cell r="B94" t="str">
            <v>DE AMI Return Reserve in Rates</v>
          </cell>
          <cell r="C94" t="str">
            <v>Smart Grid</v>
          </cell>
          <cell r="D94" t="str">
            <v>Smart Grid</v>
          </cell>
        </row>
        <row r="95">
          <cell r="A95">
            <v>182272</v>
          </cell>
          <cell r="B95" t="str">
            <v>DE IRP Recovery</v>
          </cell>
          <cell r="C95" t="str">
            <v>Smart Grid</v>
          </cell>
          <cell r="D95" t="str">
            <v>Smart Grid</v>
          </cell>
        </row>
        <row r="96">
          <cell r="A96">
            <v>182272</v>
          </cell>
          <cell r="B96" t="str">
            <v>DE RFP Recovery</v>
          </cell>
          <cell r="C96" t="str">
            <v>Smart Grid</v>
          </cell>
          <cell r="D96" t="str">
            <v>Smart Grid</v>
          </cell>
        </row>
        <row r="97">
          <cell r="A97">
            <v>182272</v>
          </cell>
          <cell r="B97" t="str">
            <v>Dynamic Pricing Recovery</v>
          </cell>
          <cell r="C97" t="str">
            <v>Smart Grid</v>
          </cell>
          <cell r="D97" t="str">
            <v>Smart Grid</v>
          </cell>
        </row>
        <row r="98">
          <cell r="A98">
            <v>182273</v>
          </cell>
          <cell r="B98" t="str">
            <v>Asbestos Removal Costs</v>
          </cell>
          <cell r="C98" t="str">
            <v>Other regulatory assets</v>
          </cell>
          <cell r="D98" t="str">
            <v>Other regulatory assets</v>
          </cell>
        </row>
        <row r="99">
          <cell r="A99">
            <v>182273</v>
          </cell>
          <cell r="B99" t="str">
            <v>Derecho</v>
          </cell>
          <cell r="C99" t="str">
            <v>Storm Costs</v>
          </cell>
          <cell r="D99" t="str">
            <v>Storm Costs</v>
          </cell>
        </row>
        <row r="100">
          <cell r="A100">
            <v>182273</v>
          </cell>
          <cell r="B100" t="str">
            <v>Hurrican Irene</v>
          </cell>
          <cell r="C100" t="str">
            <v>Storm Costs</v>
          </cell>
          <cell r="D100" t="str">
            <v>Storm Costs</v>
          </cell>
        </row>
        <row r="101">
          <cell r="A101">
            <v>182273</v>
          </cell>
          <cell r="B101" t="str">
            <v>Hurricane Sandy</v>
          </cell>
          <cell r="C101" t="str">
            <v>Storm Costs</v>
          </cell>
          <cell r="D101" t="str">
            <v>Storm Costs</v>
          </cell>
        </row>
        <row r="102">
          <cell r="A102">
            <v>182273</v>
          </cell>
          <cell r="B102" t="str">
            <v>Pfd Stck Redemp</v>
          </cell>
          <cell r="C102" t="str">
            <v>Other regulatory assets</v>
          </cell>
          <cell r="D102" t="str">
            <v>Other regulatory assets</v>
          </cell>
        </row>
        <row r="103">
          <cell r="A103">
            <v>182280</v>
          </cell>
          <cell r="B103" t="str">
            <v>Dynamic Pricing -DC</v>
          </cell>
          <cell r="C103" t="str">
            <v>Smart Grid</v>
          </cell>
          <cell r="D103" t="str">
            <v>Smart Grid</v>
          </cell>
        </row>
        <row r="104">
          <cell r="A104">
            <v>182280</v>
          </cell>
          <cell r="B104" t="str">
            <v>Order 5240627-DC Audit-Recov Third Party Costs (old audit)</v>
          </cell>
          <cell r="C104" t="str">
            <v>Other regulatory assets</v>
          </cell>
          <cell r="D104" t="str">
            <v>Other regulatory assets</v>
          </cell>
        </row>
        <row r="105">
          <cell r="A105">
            <v>182280</v>
          </cell>
          <cell r="B105" t="str">
            <v>Order 5245379-DC Customer Education Dynamic Pricing</v>
          </cell>
          <cell r="C105" t="str">
            <v>Smart Grid</v>
          </cell>
          <cell r="D105" t="str">
            <v>Smart Grid</v>
          </cell>
        </row>
        <row r="106">
          <cell r="A106">
            <v>182280</v>
          </cell>
          <cell r="B106" t="str">
            <v>Order 5247592-DC Management Audit -Case 1076-External (new audit)</v>
          </cell>
          <cell r="C106" t="str">
            <v>Other regulatory assets</v>
          </cell>
          <cell r="D106" t="str">
            <v>Other regulatory assets</v>
          </cell>
        </row>
        <row r="107">
          <cell r="A107">
            <v>182280</v>
          </cell>
          <cell r="B107" t="str">
            <v>DC Plug</v>
          </cell>
          <cell r="C107" t="str">
            <v>Other regulatory assets</v>
          </cell>
          <cell r="D107" t="str">
            <v>Other regulatory assets</v>
          </cell>
        </row>
        <row r="108">
          <cell r="A108">
            <v>182281</v>
          </cell>
          <cell r="B108" t="str">
            <v>Dynamic Pricing Deferral</v>
          </cell>
          <cell r="C108" t="str">
            <v>Smart Grid</v>
          </cell>
          <cell r="D108" t="str">
            <v>Smart Grid</v>
          </cell>
        </row>
        <row r="109">
          <cell r="A109">
            <v>182281</v>
          </cell>
          <cell r="B109" t="str">
            <v>Dynamic Pricing Return</v>
          </cell>
          <cell r="C109" t="str">
            <v>Smart Grid</v>
          </cell>
          <cell r="D109" t="str">
            <v>Smart Grid</v>
          </cell>
        </row>
        <row r="110">
          <cell r="A110">
            <v>182281</v>
          </cell>
          <cell r="B110" t="str">
            <v>Jan 22 Storm</v>
          </cell>
          <cell r="C110" t="str">
            <v>Storm Costs</v>
          </cell>
          <cell r="D110" t="str">
            <v>Storm Costs</v>
          </cell>
        </row>
        <row r="111">
          <cell r="A111">
            <v>182281</v>
          </cell>
          <cell r="B111" t="str">
            <v>June 23 Storm</v>
          </cell>
          <cell r="C111" t="str">
            <v>Storm Costs</v>
          </cell>
          <cell r="D111" t="str">
            <v>Storm Costs</v>
          </cell>
        </row>
        <row r="112">
          <cell r="A112">
            <v>182281</v>
          </cell>
          <cell r="B112" t="str">
            <v>2014 Storm Prep</v>
          </cell>
          <cell r="C112" t="str">
            <v>Storm Costs</v>
          </cell>
          <cell r="D112" t="str">
            <v>Storm Costs</v>
          </cell>
        </row>
        <row r="113">
          <cell r="A113">
            <v>182281</v>
          </cell>
          <cell r="B113" t="str">
            <v>Dynamic Pricing -MD</v>
          </cell>
          <cell r="C113" t="str">
            <v>Smart Grid</v>
          </cell>
          <cell r="D113" t="str">
            <v>Smart Grid</v>
          </cell>
        </row>
        <row r="114">
          <cell r="A114">
            <v>182281</v>
          </cell>
          <cell r="B114" t="str">
            <v>Order 5245380-Pepco MD Customer Education Dynamic Pricing</v>
          </cell>
          <cell r="C114" t="str">
            <v>Smart Grid</v>
          </cell>
          <cell r="D114" t="str">
            <v>Smart Grid</v>
          </cell>
        </row>
        <row r="115">
          <cell r="A115">
            <v>182281</v>
          </cell>
          <cell r="B115" t="str">
            <v>Order 5247061-Dynamic Pricing-Pep MD-IT Systems</v>
          </cell>
          <cell r="C115" t="str">
            <v>Smart Grid</v>
          </cell>
          <cell r="D115" t="str">
            <v>Smart Grid</v>
          </cell>
        </row>
        <row r="116">
          <cell r="A116">
            <v>182281</v>
          </cell>
          <cell r="B116" t="str">
            <v>Order 5247062-Dynamic Pricing-PepMD-Program</v>
          </cell>
          <cell r="C116" t="str">
            <v>Smart Grid</v>
          </cell>
          <cell r="D116" t="str">
            <v>Smart Grid</v>
          </cell>
        </row>
        <row r="117">
          <cell r="A117">
            <v>182281</v>
          </cell>
          <cell r="B117" t="str">
            <v>Order 5247498-Pepco MD Net Energy Meter (NEM)</v>
          </cell>
          <cell r="C117" t="str">
            <v>Other regulatory assets</v>
          </cell>
          <cell r="D117" t="str">
            <v>Other regulatory assets</v>
          </cell>
        </row>
        <row r="118">
          <cell r="A118">
            <v>182281</v>
          </cell>
          <cell r="B118" t="str">
            <v>Order 5247824-Pepco MD Elec Vehic Chrg Pilot-Contruction</v>
          </cell>
          <cell r="C118" t="str">
            <v>Other regulatory assets</v>
          </cell>
          <cell r="D118" t="str">
            <v>Other regulatory assets</v>
          </cell>
        </row>
        <row r="119">
          <cell r="A119">
            <v>182281</v>
          </cell>
          <cell r="B119" t="str">
            <v>Order 5248025-EV Plug-in Home Assessment-E</v>
          </cell>
          <cell r="C119" t="str">
            <v>Other regulatory assets</v>
          </cell>
          <cell r="D119" t="str">
            <v>Other regulatory assets</v>
          </cell>
        </row>
        <row r="120">
          <cell r="A120">
            <v>182281</v>
          </cell>
          <cell r="B120" t="str">
            <v>Order 5248026-EV Plug-in Home Assessment-N</v>
          </cell>
          <cell r="C120" t="str">
            <v>Other regulatory assets</v>
          </cell>
          <cell r="D120" t="str">
            <v>Other regulatory assets</v>
          </cell>
        </row>
        <row r="121">
          <cell r="A121">
            <v>182281</v>
          </cell>
          <cell r="B121" t="str">
            <v>Order 5248027-Pepco MD Elec Vehic Plug-in Second Meter-E</v>
          </cell>
          <cell r="C121" t="str">
            <v>Other regulatory assets</v>
          </cell>
          <cell r="D121" t="str">
            <v>Other regulatory assets</v>
          </cell>
        </row>
        <row r="122">
          <cell r="A122">
            <v>182281</v>
          </cell>
          <cell r="B122" t="str">
            <v>Order 5248028-Pepco MD Elec Vehic Plug-in Second Meter-N</v>
          </cell>
          <cell r="C122" t="str">
            <v>Other regulatory assets</v>
          </cell>
          <cell r="D122" t="str">
            <v>Other regulatory assets</v>
          </cell>
        </row>
        <row r="123">
          <cell r="A123">
            <v>182281</v>
          </cell>
          <cell r="B123" t="str">
            <v>Order 5248029-Pepco MD Elec Vehic Plug-in EVSE-E</v>
          </cell>
          <cell r="C123" t="str">
            <v>Other regulatory assets</v>
          </cell>
          <cell r="D123" t="str">
            <v>Other regulatory assets</v>
          </cell>
        </row>
        <row r="124">
          <cell r="A124">
            <v>182281</v>
          </cell>
          <cell r="B124" t="str">
            <v>Order 5248030-Pepco MD Elec Vehic Plug-in EVSE-NM</v>
          </cell>
          <cell r="C124" t="str">
            <v>Other regulatory assets</v>
          </cell>
          <cell r="D124" t="str">
            <v>Other regulatory assets</v>
          </cell>
        </row>
        <row r="125">
          <cell r="A125">
            <v>182281</v>
          </cell>
          <cell r="B125" t="str">
            <v>Order 5248031-EV Plug-in EVSE - NL</v>
          </cell>
          <cell r="C125" t="str">
            <v>Other regulatory assets</v>
          </cell>
          <cell r="D125" t="str">
            <v>Other regulatory assets</v>
          </cell>
        </row>
        <row r="126">
          <cell r="A126">
            <v>182281</v>
          </cell>
          <cell r="B126" t="str">
            <v>Order 5248032-EV Plug-in Systems Interfaces</v>
          </cell>
          <cell r="C126" t="str">
            <v>Other regulatory assets</v>
          </cell>
          <cell r="D126" t="str">
            <v>Other regulatory assets</v>
          </cell>
        </row>
        <row r="127">
          <cell r="A127">
            <v>182281</v>
          </cell>
          <cell r="B127" t="str">
            <v>Order 5248403-Pepco MD Opt Out Comm Devices</v>
          </cell>
          <cell r="C127" t="str">
            <v>Other regulatory assets</v>
          </cell>
          <cell r="D127" t="str">
            <v>Other regulatory assets</v>
          </cell>
        </row>
        <row r="128">
          <cell r="A128">
            <v>182281</v>
          </cell>
          <cell r="B128" t="str">
            <v>Jan 22 Storm</v>
          </cell>
          <cell r="C128" t="str">
            <v>Storm Costs</v>
          </cell>
          <cell r="D128" t="str">
            <v>Storm Costs</v>
          </cell>
        </row>
        <row r="129">
          <cell r="A129">
            <v>182282</v>
          </cell>
          <cell r="B129" t="str">
            <v>RPS</v>
          </cell>
          <cell r="C129" t="str">
            <v>Other regulatory assets</v>
          </cell>
          <cell r="D129" t="str">
            <v>Other regulatory assets</v>
          </cell>
        </row>
        <row r="130">
          <cell r="A130">
            <v>182282</v>
          </cell>
          <cell r="B130" t="str">
            <v>Bloom Energy</v>
          </cell>
          <cell r="C130" t="str">
            <v>Other regulatory assets</v>
          </cell>
          <cell r="D130" t="str">
            <v>Other regulatory assets</v>
          </cell>
        </row>
        <row r="131">
          <cell r="A131">
            <v>182282</v>
          </cell>
          <cell r="B131" t="str">
            <v>Order 5247497-DPL DE CEF</v>
          </cell>
          <cell r="C131" t="str">
            <v>Other regulatory assets</v>
          </cell>
          <cell r="D131" t="str">
            <v>Other regulatory assets</v>
          </cell>
        </row>
        <row r="132">
          <cell r="A132">
            <v>182282</v>
          </cell>
          <cell r="B132" t="str">
            <v>Dynamic Pricing -DE</v>
          </cell>
          <cell r="C132" t="str">
            <v>Smart Grid</v>
          </cell>
          <cell r="D132" t="str">
            <v>Smart Grid</v>
          </cell>
        </row>
        <row r="133">
          <cell r="A133">
            <v>182282</v>
          </cell>
          <cell r="B133" t="str">
            <v>DYP RPM Auction</v>
          </cell>
          <cell r="C133" t="str">
            <v>Smart Grid</v>
          </cell>
          <cell r="D133" t="str">
            <v>Smart Grid</v>
          </cell>
        </row>
        <row r="134">
          <cell r="A134">
            <v>182283</v>
          </cell>
          <cell r="B134" t="str">
            <v>Regulatory Assets - NJ</v>
          </cell>
          <cell r="C134" t="str">
            <v>Storm Costs</v>
          </cell>
          <cell r="D134" t="str">
            <v>Storm Costs</v>
          </cell>
        </row>
        <row r="135">
          <cell r="A135">
            <v>182285</v>
          </cell>
          <cell r="B135" t="str">
            <v>Regulatory Asset - Electric Distribution Other (DRS)</v>
          </cell>
          <cell r="C135" t="str">
            <v>Other regulatory assets</v>
          </cell>
          <cell r="D135" t="str">
            <v>Other regulatory assets</v>
          </cell>
        </row>
        <row r="136">
          <cell r="A136">
            <v>182286</v>
          </cell>
          <cell r="B136" t="str">
            <v>Unrecovered Plant &amp; Regulatory Study Costs - Transmission</v>
          </cell>
          <cell r="C136" t="str">
            <v>MAPP Project</v>
          </cell>
          <cell r="D136" t="str">
            <v>MAPP Project</v>
          </cell>
        </row>
        <row r="137">
          <cell r="A137">
            <v>182286</v>
          </cell>
          <cell r="B137" t="str">
            <v>Unrecovered Plant &amp; Regulatory Study Costs - Transmission</v>
          </cell>
          <cell r="C137" t="str">
            <v>MAPP Project</v>
          </cell>
          <cell r="D137" t="str">
            <v>MAPP Project</v>
          </cell>
        </row>
        <row r="138">
          <cell r="A138">
            <v>182300</v>
          </cell>
          <cell r="B138" t="str">
            <v>Order 5238681 - Universal Service Fund</v>
          </cell>
          <cell r="C138" t="str">
            <v>Other regulatory assets</v>
          </cell>
          <cell r="D138" t="str">
            <v>Other regulatory assets</v>
          </cell>
        </row>
        <row r="139">
          <cell r="A139">
            <v>182300</v>
          </cell>
          <cell r="B139" t="str">
            <v>Direct Load Control Return Reserves</v>
          </cell>
          <cell r="C139" t="str">
            <v>Other regulatory assets</v>
          </cell>
          <cell r="D139" t="str">
            <v>Other regulatory assets</v>
          </cell>
        </row>
        <row r="140">
          <cell r="A140">
            <v>182300</v>
          </cell>
          <cell r="B140" t="str">
            <v>AMI Return Reserves</v>
          </cell>
          <cell r="C140" t="str">
            <v>Other regulatory assets</v>
          </cell>
          <cell r="D140" t="str">
            <v>Smart Grid</v>
          </cell>
        </row>
        <row r="141">
          <cell r="A141">
            <v>182300</v>
          </cell>
          <cell r="B141" t="str">
            <v>DYP Return Reserves</v>
          </cell>
          <cell r="C141" t="str">
            <v>Other regulatory assets</v>
          </cell>
          <cell r="D141" t="str">
            <v>Smart Grid</v>
          </cell>
        </row>
        <row r="142">
          <cell r="A142">
            <v>182300</v>
          </cell>
          <cell r="B142" t="str">
            <v>AMI Return Reserves</v>
          </cell>
          <cell r="C142" t="str">
            <v>Other regulatory assets</v>
          </cell>
          <cell r="D142" t="str">
            <v>Smart Grid</v>
          </cell>
        </row>
        <row r="143">
          <cell r="A143">
            <v>182300</v>
          </cell>
          <cell r="B143" t="str">
            <v>DYP Return Reserves</v>
          </cell>
          <cell r="C143" t="str">
            <v>Other regulatory assets</v>
          </cell>
          <cell r="D143" t="str">
            <v>Smart Grid</v>
          </cell>
        </row>
        <row r="144">
          <cell r="A144">
            <v>182300</v>
          </cell>
          <cell r="B144" t="str">
            <v>Direct Load Control Return Reserves</v>
          </cell>
          <cell r="C144" t="str">
            <v>Smart Grid</v>
          </cell>
          <cell r="D144" t="str">
            <v>Smart Grid</v>
          </cell>
        </row>
        <row r="145">
          <cell r="A145">
            <v>182314</v>
          </cell>
          <cell r="B145" t="str">
            <v>Pedricktown</v>
          </cell>
          <cell r="C145" t="str">
            <v>Securitized stranded costs</v>
          </cell>
          <cell r="D145" t="str">
            <v>Securitized stranded costs</v>
          </cell>
        </row>
        <row r="146">
          <cell r="A146">
            <v>182314</v>
          </cell>
          <cell r="B146" t="str">
            <v>Ref-Fuel</v>
          </cell>
          <cell r="C146" t="str">
            <v>Securitized stranded costs</v>
          </cell>
          <cell r="D146" t="str">
            <v>Securitized stranded costs</v>
          </cell>
        </row>
        <row r="147">
          <cell r="A147">
            <v>182316</v>
          </cell>
          <cell r="B147" t="str">
            <v>NJ Single Asset</v>
          </cell>
          <cell r="C147" t="str">
            <v>Securitized stranded costs</v>
          </cell>
          <cell r="D147" t="str">
            <v>Securitized stranded costs</v>
          </cell>
        </row>
        <row r="148">
          <cell r="A148">
            <v>182316</v>
          </cell>
          <cell r="B148" t="str">
            <v>BL England</v>
          </cell>
          <cell r="C148" t="str">
            <v>Securitized stranded costs</v>
          </cell>
          <cell r="D148" t="str">
            <v>Securitized stranded costs</v>
          </cell>
        </row>
        <row r="149">
          <cell r="A149">
            <v>182316</v>
          </cell>
          <cell r="B149" t="str">
            <v>Hope Creek</v>
          </cell>
          <cell r="C149" t="str">
            <v>Securitized stranded costs</v>
          </cell>
          <cell r="D149" t="str">
            <v>Securitized stranded costs</v>
          </cell>
        </row>
        <row r="150">
          <cell r="A150">
            <v>182316</v>
          </cell>
          <cell r="B150" t="str">
            <v>Peach Bottom</v>
          </cell>
          <cell r="C150" t="str">
            <v>Securitized stranded costs</v>
          </cell>
          <cell r="D150" t="str">
            <v>Securitized stranded costs</v>
          </cell>
        </row>
        <row r="151">
          <cell r="A151">
            <v>182316</v>
          </cell>
          <cell r="B151" t="str">
            <v>Salem</v>
          </cell>
          <cell r="C151" t="str">
            <v>Securitized stranded costs</v>
          </cell>
          <cell r="D151" t="str">
            <v>Securitized stranded costs</v>
          </cell>
        </row>
        <row r="152">
          <cell r="A152">
            <v>182322</v>
          </cell>
          <cell r="B152" t="str">
            <v>Deferred Securitization Cost Recovery</v>
          </cell>
          <cell r="C152" t="str">
            <v>Securitized stranded costs</v>
          </cell>
          <cell r="D152" t="str">
            <v>Securitized stranded costs</v>
          </cell>
        </row>
        <row r="153">
          <cell r="A153">
            <v>182331</v>
          </cell>
          <cell r="B153" t="str">
            <v>Regulatory Asset FAS 109</v>
          </cell>
          <cell r="C153" t="str">
            <v>Recoverable Income Taxes</v>
          </cell>
          <cell r="D153" t="str">
            <v>Recoverable Income Taxes</v>
          </cell>
        </row>
        <row r="154">
          <cell r="A154">
            <v>182339</v>
          </cell>
          <cell r="B154" t="str">
            <v>Gas Environ Surcharge Costs</v>
          </cell>
          <cell r="C154" t="str">
            <v>Other regulatory assets</v>
          </cell>
          <cell r="D154" t="str">
            <v>Other regulatory assets</v>
          </cell>
        </row>
        <row r="155">
          <cell r="A155">
            <v>182339</v>
          </cell>
          <cell r="B155" t="str">
            <v>AMI Recovery - Gas through 8/10</v>
          </cell>
          <cell r="C155" t="str">
            <v>Other regulatory assets</v>
          </cell>
          <cell r="D155" t="str">
            <v>Smart Grid</v>
          </cell>
        </row>
        <row r="156">
          <cell r="A156">
            <v>182339</v>
          </cell>
          <cell r="B156" t="str">
            <v>IMU Recovery (50% Phase-in)</v>
          </cell>
          <cell r="C156" t="str">
            <v>Other regulatory assets</v>
          </cell>
          <cell r="D156" t="str">
            <v>Other regulatory assets</v>
          </cell>
        </row>
        <row r="157">
          <cell r="A157">
            <v>182339</v>
          </cell>
          <cell r="B157" t="str">
            <v>IMU Recovery Phase II - Final</v>
          </cell>
          <cell r="C157" t="str">
            <v>Other regulatory assets</v>
          </cell>
          <cell r="D157" t="str">
            <v>Other regulatory assets</v>
          </cell>
        </row>
        <row r="158">
          <cell r="A158">
            <v>182339</v>
          </cell>
          <cell r="B158" t="str">
            <v>AMI Return Reserves in Rates</v>
          </cell>
          <cell r="C158" t="str">
            <v>Other regulatory assets</v>
          </cell>
          <cell r="D158" t="str">
            <v>Smart Grid</v>
          </cell>
        </row>
        <row r="159">
          <cell r="A159">
            <v>182342</v>
          </cell>
          <cell r="B159" t="str">
            <v>Other Regulatory Asset-GAS-Wilmington Coal Gas</v>
          </cell>
          <cell r="C159" t="str">
            <v>Other regulatory assets</v>
          </cell>
          <cell r="D159" t="str">
            <v>Other regulatory assets</v>
          </cell>
        </row>
        <row r="160">
          <cell r="A160">
            <v>182345</v>
          </cell>
          <cell r="B160" t="str">
            <v>Regulatory Asset-MD- Bill Stabilization Adj Deferral</v>
          </cell>
          <cell r="C160" t="str">
            <v>Other regulatory assets</v>
          </cell>
          <cell r="D160" t="str">
            <v>Rate Stabilization deferral</v>
          </cell>
        </row>
        <row r="161">
          <cell r="A161">
            <v>182345</v>
          </cell>
          <cell r="B161" t="str">
            <v>Regulatory Assets - MD Bill Stabilization Adj</v>
          </cell>
          <cell r="C161" t="str">
            <v>Other regulatory assets</v>
          </cell>
          <cell r="D161" t="str">
            <v>Rate Stabilization deferral</v>
          </cell>
        </row>
        <row r="162">
          <cell r="A162">
            <v>182346</v>
          </cell>
          <cell r="B162" t="str">
            <v>Regulatory Assets - DC Bill Stabilization Adj</v>
          </cell>
          <cell r="C162" t="str">
            <v>Other regulatory assets</v>
          </cell>
          <cell r="D162" t="str">
            <v>Rate Stabilization deferral</v>
          </cell>
        </row>
        <row r="163">
          <cell r="A163">
            <v>182347</v>
          </cell>
          <cell r="B163" t="str">
            <v>Regulatory Assets - DC Power Line Underground</v>
          </cell>
          <cell r="C163" t="str">
            <v>Other regulatory assets</v>
          </cell>
          <cell r="D163" t="str">
            <v>Other regulatory assets</v>
          </cell>
        </row>
        <row r="164">
          <cell r="A164">
            <v>182362</v>
          </cell>
          <cell r="B164" t="str">
            <v>Deferred Fuel Adjustment Gas Production</v>
          </cell>
          <cell r="C164" t="str">
            <v>Deferred energy supply costs</v>
          </cell>
          <cell r="D164" t="str">
            <v>Deferred energy supply costs</v>
          </cell>
        </row>
        <row r="165">
          <cell r="A165">
            <v>182364</v>
          </cell>
          <cell r="B165" t="str">
            <v>Interest Factor - Deferred Fuel - Gas</v>
          </cell>
          <cell r="C165" t="str">
            <v>Other regulatory assets</v>
          </cell>
          <cell r="D165" t="str">
            <v>Other regulatory assets</v>
          </cell>
        </row>
        <row r="166">
          <cell r="A166">
            <v>182366</v>
          </cell>
          <cell r="B166" t="str">
            <v>DSM Energy Efficient Products-Community-MD</v>
          </cell>
          <cell r="C166" t="str">
            <v>Demand Side Management - Energy Efficiency &amp; DLC Programs</v>
          </cell>
          <cell r="D166" t="str">
            <v>Demand Side Management - Energy Efficiency &amp; DLC Programs</v>
          </cell>
        </row>
        <row r="167">
          <cell r="A167">
            <v>182366</v>
          </cell>
          <cell r="B167" t="str">
            <v>DSM Energy Efficient Products - Community - MD</v>
          </cell>
          <cell r="C167" t="str">
            <v>Demand Side Management - Energy Efficiency &amp; DLC Programs</v>
          </cell>
          <cell r="D167" t="str">
            <v>Demand Side Management - Energy Efficiency &amp; DLC Programs</v>
          </cell>
        </row>
        <row r="168">
          <cell r="A168">
            <v>182394</v>
          </cell>
          <cell r="B168" t="str">
            <v>DSM - Direct Load Control Program-MD</v>
          </cell>
          <cell r="C168" t="str">
            <v>Demand Side Management - Energy Efficiency &amp; DLC Programs</v>
          </cell>
          <cell r="D168" t="str">
            <v>Demand Side Management - Energy Efficiency &amp; DLC Programs</v>
          </cell>
        </row>
        <row r="169">
          <cell r="A169">
            <v>182394</v>
          </cell>
          <cell r="B169" t="str">
            <v>DSM Direct Load Control Program-MD</v>
          </cell>
          <cell r="C169" t="str">
            <v>Demand Side Management - Energy Efficiency &amp; DLC Programs</v>
          </cell>
          <cell r="D169" t="str">
            <v>Demand Side Management - Energy Efficiency &amp; DLC Programs</v>
          </cell>
        </row>
        <row r="170">
          <cell r="A170">
            <v>182396</v>
          </cell>
          <cell r="B170" t="str">
            <v>DSM Direct Load Control Program-DC</v>
          </cell>
          <cell r="C170" t="str">
            <v>Demand Side Management - Energy Efficiency &amp; DLC Programs</v>
          </cell>
          <cell r="D170" t="str">
            <v>Demand Side Management - Energy Efficiency &amp; DLC Programs</v>
          </cell>
        </row>
        <row r="171">
          <cell r="A171">
            <v>182397</v>
          </cell>
          <cell r="B171" t="str">
            <v>DSM - Direct Load Control Program-DE</v>
          </cell>
          <cell r="C171" t="str">
            <v>Demand Side Management - Energy Efficiency &amp; DLC Programs</v>
          </cell>
          <cell r="D171" t="str">
            <v>Demand Side Management - Energy Efficiency &amp; DLC Programs</v>
          </cell>
        </row>
        <row r="172">
          <cell r="A172">
            <v>182405</v>
          </cell>
          <cell r="B172" t="str">
            <v>Other Regulatory Assets - Gas Derivatives FAS 133</v>
          </cell>
          <cell r="C172" t="str">
            <v>Gas derivatives</v>
          </cell>
          <cell r="D172" t="str">
            <v>Gas derivatives</v>
          </cell>
        </row>
        <row r="173">
          <cell r="A173">
            <v>182410</v>
          </cell>
          <cell r="B173" t="str">
            <v>Other Regulatory Assets - Deferred MTC Tax revenue</v>
          </cell>
          <cell r="C173" t="str">
            <v>Securitized stranded costs</v>
          </cell>
          <cell r="D173" t="str">
            <v>Securitized stranded costs</v>
          </cell>
        </row>
        <row r="174">
          <cell r="A174">
            <v>182411</v>
          </cell>
          <cell r="B174" t="str">
            <v>Regulatory Assets-DC- Dist-Current (Reporting)</v>
          </cell>
          <cell r="C174">
            <v>0</v>
          </cell>
          <cell r="D174" t="str">
            <v>Current regulatory assets</v>
          </cell>
        </row>
        <row r="175">
          <cell r="A175">
            <v>182412</v>
          </cell>
          <cell r="B175" t="str">
            <v>Regulatory Assets-MD- Dist-Current (Reporting)</v>
          </cell>
          <cell r="C175">
            <v>0</v>
          </cell>
          <cell r="D175" t="str">
            <v>Current regulatory assets</v>
          </cell>
        </row>
        <row r="176">
          <cell r="A176">
            <v>182412</v>
          </cell>
          <cell r="B176" t="str">
            <v>Regulatory Assets-MD- Dist-Current (Reporting)</v>
          </cell>
          <cell r="C176">
            <v>0</v>
          </cell>
          <cell r="D176" t="str">
            <v>Current regulatory assets</v>
          </cell>
        </row>
        <row r="177">
          <cell r="A177">
            <v>182413</v>
          </cell>
          <cell r="B177" t="str">
            <v>Regulatory Assets-DE- Dist-Current (Reporting)</v>
          </cell>
          <cell r="C177">
            <v>0</v>
          </cell>
          <cell r="D177" t="str">
            <v>Current regulatory assets</v>
          </cell>
        </row>
        <row r="178">
          <cell r="A178">
            <v>182415</v>
          </cell>
          <cell r="B178" t="str">
            <v>Regulatory Assets-NJ- Dist-Current (Reporting)</v>
          </cell>
          <cell r="D178" t="str">
            <v>Current regulatory assets</v>
          </cell>
        </row>
        <row r="179">
          <cell r="A179">
            <v>182416</v>
          </cell>
          <cell r="B179" t="str">
            <v>Regulatory Assets-Alloc Dist-Current (Reporting)</v>
          </cell>
          <cell r="D179" t="str">
            <v>Current regulatory assets</v>
          </cell>
        </row>
        <row r="180">
          <cell r="A180">
            <v>182416</v>
          </cell>
          <cell r="B180" t="str">
            <v>Regulatory Assets-Alloc Dist-Current (Reporting)</v>
          </cell>
          <cell r="C180">
            <v>0</v>
          </cell>
          <cell r="D180" t="str">
            <v>Current regulatory assets</v>
          </cell>
        </row>
        <row r="181">
          <cell r="A181">
            <v>182416</v>
          </cell>
          <cell r="B181" t="str">
            <v>Regulatory Assets-Alloc Dist-Current (Reporting)</v>
          </cell>
          <cell r="C181">
            <v>0</v>
          </cell>
          <cell r="D181" t="str">
            <v>Current regulatory assets</v>
          </cell>
        </row>
        <row r="182">
          <cell r="A182">
            <v>182417</v>
          </cell>
          <cell r="B182" t="str">
            <v>Regulatory Assets-Transmission-Current (Reporting)</v>
          </cell>
          <cell r="D182" t="str">
            <v>Current regulatory assets</v>
          </cell>
        </row>
        <row r="183">
          <cell r="A183">
            <v>182417</v>
          </cell>
          <cell r="B183" t="str">
            <v>Regulatory Assets-Transmission-Current (Reporting)</v>
          </cell>
          <cell r="C183">
            <v>0</v>
          </cell>
          <cell r="D183" t="str">
            <v>Current regulatory assets</v>
          </cell>
        </row>
        <row r="184">
          <cell r="A184">
            <v>182417</v>
          </cell>
          <cell r="B184" t="str">
            <v>Regulatory Assets-Transmission-Current (Reporting)</v>
          </cell>
          <cell r="C184">
            <v>0</v>
          </cell>
          <cell r="D184" t="str">
            <v>Current regulatory assets</v>
          </cell>
        </row>
        <row r="185">
          <cell r="A185">
            <v>182419</v>
          </cell>
          <cell r="B185" t="str">
            <v>Regulatory Assets-Elec Gen'l-Current (Reporting)</v>
          </cell>
          <cell r="D185" t="str">
            <v>Current regulatory assets</v>
          </cell>
        </row>
        <row r="186">
          <cell r="A186">
            <v>182419</v>
          </cell>
          <cell r="B186" t="str">
            <v>Regulatory Assets-Elec Gen'l-Current (Reporting)</v>
          </cell>
          <cell r="D186" t="str">
            <v>Current regulatory assets</v>
          </cell>
        </row>
        <row r="187">
          <cell r="A187">
            <v>182419</v>
          </cell>
          <cell r="B187" t="str">
            <v>Regulatory Assets-Elec Gen'l-Current (Reporting)</v>
          </cell>
          <cell r="C187">
            <v>0</v>
          </cell>
          <cell r="D187" t="str">
            <v>Current regulatory assets</v>
          </cell>
        </row>
        <row r="188">
          <cell r="A188">
            <v>182419</v>
          </cell>
          <cell r="B188" t="str">
            <v>Regulatory Assets-Elec Gen'l-Current (Reporting)</v>
          </cell>
          <cell r="C188">
            <v>0</v>
          </cell>
          <cell r="D188" t="str">
            <v>Current regulatory assets</v>
          </cell>
        </row>
        <row r="189">
          <cell r="A189">
            <v>182419</v>
          </cell>
          <cell r="B189" t="str">
            <v>Regulatory Assets-Elec Gen'l-Current (Reporting)</v>
          </cell>
          <cell r="C189">
            <v>0</v>
          </cell>
          <cell r="D189" t="str">
            <v>Current regulatory assets</v>
          </cell>
        </row>
        <row r="190">
          <cell r="A190">
            <v>182419</v>
          </cell>
          <cell r="B190" t="str">
            <v>Regulatory Assets-Elec Gen'l-Current (Reporting)</v>
          </cell>
          <cell r="C190">
            <v>0</v>
          </cell>
          <cell r="D190" t="str">
            <v>Current regulatory assets</v>
          </cell>
        </row>
        <row r="191">
          <cell r="A191">
            <v>182419</v>
          </cell>
          <cell r="B191" t="str">
            <v>Regulatory Assets-Elec Gen'l-Current (Reporting)</v>
          </cell>
          <cell r="C191">
            <v>0</v>
          </cell>
          <cell r="D191" t="str">
            <v>Current regulatory assets</v>
          </cell>
        </row>
        <row r="192">
          <cell r="A192">
            <v>182420</v>
          </cell>
          <cell r="B192" t="str">
            <v>Regulatory Assets-Gasl-Current (Reporting)</v>
          </cell>
          <cell r="C192">
            <v>0</v>
          </cell>
          <cell r="D192" t="str">
            <v>Current regulatory assets</v>
          </cell>
        </row>
        <row r="193">
          <cell r="A193">
            <v>182421</v>
          </cell>
          <cell r="B193" t="str">
            <v>Regulatory Assets-DC- Dist-Current (Reporting)</v>
          </cell>
          <cell r="D193" t="str">
            <v>Current regulatory assets</v>
          </cell>
        </row>
        <row r="194">
          <cell r="A194">
            <v>182422</v>
          </cell>
          <cell r="B194" t="str">
            <v>Regulatory Assets-MD- Dist-Contra (Reporting)</v>
          </cell>
          <cell r="C194">
            <v>0</v>
          </cell>
          <cell r="D194" t="str">
            <v>Current regulatory assets</v>
          </cell>
        </row>
        <row r="195">
          <cell r="A195">
            <v>182422</v>
          </cell>
          <cell r="B195" t="str">
            <v>Regulatory Assets-MD- Dist-Current (Reporting)</v>
          </cell>
          <cell r="D195" t="str">
            <v>Current regulatory assets</v>
          </cell>
        </row>
        <row r="196">
          <cell r="A196">
            <v>182423</v>
          </cell>
          <cell r="B196" t="str">
            <v>Regulatory Assets-DE- Dist-Contra (Reporting)</v>
          </cell>
          <cell r="C196">
            <v>0</v>
          </cell>
          <cell r="D196" t="str">
            <v>Current regulatory assets</v>
          </cell>
        </row>
        <row r="197">
          <cell r="A197">
            <v>182425</v>
          </cell>
          <cell r="B197" t="str">
            <v>Regulatory Assets-NJ- Dist-Contra (Reporting)</v>
          </cell>
          <cell r="C197">
            <v>0</v>
          </cell>
          <cell r="D197" t="str">
            <v>Current regulatory assets</v>
          </cell>
        </row>
        <row r="198">
          <cell r="A198">
            <v>182426</v>
          </cell>
          <cell r="B198" t="str">
            <v>Regulatory Assets-Alloc Dist-Contra (Reporting)</v>
          </cell>
          <cell r="C198">
            <v>0</v>
          </cell>
          <cell r="D198" t="str">
            <v>Current regulatory assets</v>
          </cell>
        </row>
        <row r="199">
          <cell r="A199">
            <v>182426</v>
          </cell>
          <cell r="B199" t="str">
            <v>Regulatory Assets-Alloc Dist-Contra (Reporting)</v>
          </cell>
          <cell r="C199">
            <v>0</v>
          </cell>
          <cell r="D199" t="str">
            <v>Current regulatory assets</v>
          </cell>
        </row>
        <row r="200">
          <cell r="A200">
            <v>182426</v>
          </cell>
          <cell r="B200" t="str">
            <v>Regulatory Assets-Alloc Dist-Current (Reporting)</v>
          </cell>
          <cell r="D200" t="str">
            <v>Current regulatory assets</v>
          </cell>
        </row>
        <row r="201">
          <cell r="A201">
            <v>182427</v>
          </cell>
          <cell r="B201" t="str">
            <v>Regulatory Assets-Transmission-Contra (Reporting)</v>
          </cell>
          <cell r="C201">
            <v>0</v>
          </cell>
          <cell r="D201" t="str">
            <v>Current regulatory assets</v>
          </cell>
        </row>
        <row r="202">
          <cell r="A202">
            <v>182427</v>
          </cell>
          <cell r="B202" t="str">
            <v>Regulatory Assets-Transmission-Contra (Reporting)</v>
          </cell>
          <cell r="C202">
            <v>0</v>
          </cell>
          <cell r="D202" t="str">
            <v>Current regulatory assets</v>
          </cell>
        </row>
        <row r="203">
          <cell r="A203">
            <v>182427</v>
          </cell>
          <cell r="B203" t="str">
            <v>Regulatory Assets-Transmission-Current (Reporting)</v>
          </cell>
          <cell r="D203" t="str">
            <v>Current regulatory assets</v>
          </cell>
        </row>
        <row r="204">
          <cell r="A204">
            <v>182429</v>
          </cell>
          <cell r="B204" t="str">
            <v>Regulatory Assets-Elec Gen'l-Contra (Reporting)</v>
          </cell>
          <cell r="C204">
            <v>0</v>
          </cell>
          <cell r="D204" t="str">
            <v>Current regulatory assets</v>
          </cell>
        </row>
        <row r="205">
          <cell r="A205">
            <v>182429</v>
          </cell>
          <cell r="B205" t="str">
            <v>Regulatory Assets-Elec Gen'l-Contra (Reporting)</v>
          </cell>
          <cell r="C205">
            <v>0</v>
          </cell>
          <cell r="D205" t="str">
            <v>Current regulatory assets</v>
          </cell>
        </row>
        <row r="206">
          <cell r="A206">
            <v>182429</v>
          </cell>
          <cell r="B206" t="str">
            <v>Regulatory Assets-Elec Gen'l-Contra (Reporting)</v>
          </cell>
          <cell r="C206">
            <v>0</v>
          </cell>
          <cell r="D206" t="str">
            <v>Current regulatory assets</v>
          </cell>
        </row>
        <row r="207">
          <cell r="A207">
            <v>182429</v>
          </cell>
          <cell r="B207" t="str">
            <v>Regulatory Assets-Elec Gen'l-Contra (Reporting)</v>
          </cell>
          <cell r="C207">
            <v>0</v>
          </cell>
          <cell r="D207" t="str">
            <v>Current regulatory assets</v>
          </cell>
        </row>
        <row r="208">
          <cell r="A208">
            <v>182429</v>
          </cell>
          <cell r="B208" t="str">
            <v>Regulatory Assets-Elec Gen'l-Current (Reporting)</v>
          </cell>
          <cell r="D208" t="str">
            <v>Current regulatory assets</v>
          </cell>
        </row>
        <row r="209">
          <cell r="A209">
            <v>182429</v>
          </cell>
          <cell r="B209" t="str">
            <v>Regulatory Assets-Elec Gen'l-Current (Reporting)</v>
          </cell>
          <cell r="D209" t="str">
            <v>Current regulatory assets</v>
          </cell>
        </row>
        <row r="210">
          <cell r="A210">
            <v>182429</v>
          </cell>
          <cell r="B210" t="str">
            <v>Regulatory Assets-Elec Gen'l-Contra (Reporting)</v>
          </cell>
          <cell r="D210" t="str">
            <v>Current regulatory assets</v>
          </cell>
        </row>
        <row r="211">
          <cell r="A211">
            <v>182440</v>
          </cell>
          <cell r="B211" t="str">
            <v>Regulatory Assets-Gas-Contra (Reporting)</v>
          </cell>
          <cell r="C211">
            <v>0</v>
          </cell>
          <cell r="D211" t="str">
            <v>Current regulatory assets</v>
          </cell>
        </row>
        <row r="212">
          <cell r="A212">
            <v>182441</v>
          </cell>
          <cell r="B212" t="str">
            <v>Regulatory Assets-DC- Dist-Removal Costs (Reporting)</v>
          </cell>
          <cell r="D212" t="str">
            <v>Asset removal costs</v>
          </cell>
        </row>
        <row r="213">
          <cell r="A213">
            <v>182442</v>
          </cell>
          <cell r="B213" t="str">
            <v>Regulatory Assets-MD- Dist-Removal Costs (Reporting)</v>
          </cell>
          <cell r="C213" t="str">
            <v>Asset removal costs</v>
          </cell>
          <cell r="D213" t="str">
            <v>Asset removal costs</v>
          </cell>
        </row>
        <row r="214">
          <cell r="A214">
            <v>182442</v>
          </cell>
          <cell r="B214" t="str">
            <v>Regulatory Assets-MD- Dist-Removal Costs (Reporting)</v>
          </cell>
          <cell r="D214" t="str">
            <v>Asset removal costs</v>
          </cell>
        </row>
        <row r="215">
          <cell r="A215">
            <v>182443</v>
          </cell>
          <cell r="B215" t="str">
            <v>Regulatory Assets-DE- Dist-Removal Costs (Reporting)</v>
          </cell>
          <cell r="C215" t="str">
            <v>Asset removal costs</v>
          </cell>
          <cell r="D215" t="str">
            <v>Asset removal costs</v>
          </cell>
        </row>
        <row r="216">
          <cell r="A216">
            <v>182445</v>
          </cell>
          <cell r="B216" t="str">
            <v>Regulatory Assets-NJ- Dist-Removal Costs (Reporting)</v>
          </cell>
          <cell r="C216">
            <v>0</v>
          </cell>
          <cell r="D216" t="str">
            <v>Asset removal costs</v>
          </cell>
        </row>
        <row r="217">
          <cell r="A217">
            <v>182446</v>
          </cell>
          <cell r="B217" t="str">
            <v>Regulatory Assets-Alloc Dist-Removal Costs (Reporting)</v>
          </cell>
          <cell r="C217">
            <v>0</v>
          </cell>
          <cell r="D217" t="str">
            <v>Asset removal costs</v>
          </cell>
        </row>
        <row r="218">
          <cell r="A218">
            <v>182446</v>
          </cell>
          <cell r="B218" t="str">
            <v>Regulatory Assets-Alloc Dist-Removal Costs (Reporting)</v>
          </cell>
          <cell r="C218" t="str">
            <v>Asset removal costs</v>
          </cell>
          <cell r="D218" t="str">
            <v>Asset removal costs</v>
          </cell>
        </row>
        <row r="219">
          <cell r="A219">
            <v>182446</v>
          </cell>
          <cell r="B219" t="str">
            <v>Regulatory Assets-Alloc Dist-Removal Costs (Reporting)</v>
          </cell>
          <cell r="D219" t="str">
            <v>Asset removal costs</v>
          </cell>
        </row>
        <row r="220">
          <cell r="A220">
            <v>182447</v>
          </cell>
          <cell r="B220" t="str">
            <v>Regulatory Assets-Transmission-Removal Costs (Reporting)</v>
          </cell>
          <cell r="C220">
            <v>0</v>
          </cell>
          <cell r="D220" t="str">
            <v>Asset removal costs</v>
          </cell>
        </row>
        <row r="221">
          <cell r="A221">
            <v>182447</v>
          </cell>
          <cell r="B221" t="str">
            <v>Regulatory Assets-Transmission-Removal Costs (Reporting)</v>
          </cell>
          <cell r="C221" t="str">
            <v>Asset removal costs</v>
          </cell>
          <cell r="D221" t="str">
            <v>Asset removal costs</v>
          </cell>
        </row>
        <row r="222">
          <cell r="A222">
            <v>182447</v>
          </cell>
          <cell r="B222" t="str">
            <v>Regulatory Assets-Transmission-Removal Costs (Reporting)</v>
          </cell>
          <cell r="D222" t="str">
            <v>Asset removal costs</v>
          </cell>
        </row>
        <row r="223">
          <cell r="A223">
            <v>182449</v>
          </cell>
          <cell r="B223" t="str">
            <v>Regulatory Assets-Elec Gen'l-Removal Costs (Reporting)</v>
          </cell>
          <cell r="C223">
            <v>0</v>
          </cell>
          <cell r="D223" t="str">
            <v>Asset removal costs</v>
          </cell>
        </row>
        <row r="224">
          <cell r="A224">
            <v>182449</v>
          </cell>
          <cell r="B224" t="str">
            <v>Regulatory Assets-Elec Gen'l-Removal Costs (Reporting)</v>
          </cell>
          <cell r="C224" t="str">
            <v>Asset removal costs</v>
          </cell>
          <cell r="D224" t="str">
            <v>Asset removal costs</v>
          </cell>
        </row>
        <row r="225">
          <cell r="A225">
            <v>182449</v>
          </cell>
          <cell r="B225" t="str">
            <v>Regulatory Assets-Elec Gen'l-Removal Costs (Reporting)</v>
          </cell>
          <cell r="D225" t="str">
            <v>Asset removal costs</v>
          </cell>
        </row>
        <row r="226">
          <cell r="A226">
            <v>182500</v>
          </cell>
          <cell r="B226" t="str">
            <v>Other Regulatory Assets - Income Tax Recovery through Rates</v>
          </cell>
          <cell r="C226" t="str">
            <v>Recoverable Income Taxes</v>
          </cell>
          <cell r="D226" t="str">
            <v>Recoverable Income Taxes</v>
          </cell>
        </row>
        <row r="227">
          <cell r="A227">
            <v>182508</v>
          </cell>
          <cell r="B227" t="str">
            <v>Reg Assets-Third Party Supplier Recover</v>
          </cell>
          <cell r="C227" t="str">
            <v>Other regulatory assets</v>
          </cell>
          <cell r="D227" t="str">
            <v>Other regulatory assets</v>
          </cell>
        </row>
        <row r="228">
          <cell r="A228">
            <v>182508</v>
          </cell>
          <cell r="B228" t="str">
            <v>Other Reg Assets - Third Party Supplier (MD)</v>
          </cell>
          <cell r="C228" t="str">
            <v>Other regulatory assets</v>
          </cell>
          <cell r="D228" t="str">
            <v>Other regulatory assets</v>
          </cell>
        </row>
        <row r="229">
          <cell r="A229">
            <v>182510</v>
          </cell>
          <cell r="B229" t="str">
            <v>Other Regulatory Assets - Vacation Accrual</v>
          </cell>
          <cell r="C229" t="str">
            <v>Vacation Recovery</v>
          </cell>
          <cell r="D229" t="str">
            <v>Vacation Recovery</v>
          </cell>
        </row>
        <row r="230">
          <cell r="A230">
            <v>182510</v>
          </cell>
          <cell r="B230" t="str">
            <v>Other Regulatory Assets - Vacation Accrual</v>
          </cell>
          <cell r="C230" t="str">
            <v>Vacation recovery</v>
          </cell>
          <cell r="D230" t="str">
            <v>Vacation recovery</v>
          </cell>
        </row>
        <row r="231">
          <cell r="A231">
            <v>182511</v>
          </cell>
          <cell r="B231" t="str">
            <v>Other Regulatory Asset - FAS 158 Pension</v>
          </cell>
          <cell r="C231" t="str">
            <v>Recoverable pension and OPEB costs</v>
          </cell>
          <cell r="D231" t="str">
            <v>Recoverable pension and OPEB costs</v>
          </cell>
        </row>
        <row r="232">
          <cell r="A232">
            <v>182512</v>
          </cell>
          <cell r="B232" t="str">
            <v>Other Regulatory Asset - FAS 158 OPEB</v>
          </cell>
          <cell r="C232" t="str">
            <v>Recoverable pension and OPEB costs</v>
          </cell>
          <cell r="D232" t="str">
            <v>Recoverable pension and OPEB costs</v>
          </cell>
        </row>
        <row r="233">
          <cell r="A233">
            <v>182515</v>
          </cell>
          <cell r="B233" t="str">
            <v>Other Regulatory Assets - Worker's Comp/ LTD  Accrual</v>
          </cell>
          <cell r="C233" t="str">
            <v>Recoverable Workers Compensation costs</v>
          </cell>
          <cell r="D233" t="str">
            <v>Recoverable Workers Compensation costs</v>
          </cell>
        </row>
        <row r="234">
          <cell r="A234">
            <v>182520</v>
          </cell>
          <cell r="B234" t="str">
            <v>Other Regulatory Assets - MD SOS Energy Costs</v>
          </cell>
          <cell r="C234" t="str">
            <v>Deferred energy supply costs</v>
          </cell>
          <cell r="D234" t="str">
            <v>Under-recovered revenue decoupling</v>
          </cell>
        </row>
        <row r="235">
          <cell r="A235">
            <v>182521</v>
          </cell>
          <cell r="B235" t="str">
            <v>Other Regulatory Assets - MD SOS Transm</v>
          </cell>
          <cell r="C235" t="str">
            <v>Deferred energy supply costs</v>
          </cell>
          <cell r="D235" t="str">
            <v>Under-recovered revenue decoupling</v>
          </cell>
        </row>
        <row r="236">
          <cell r="A236">
            <v>182521</v>
          </cell>
          <cell r="B236" t="str">
            <v>Other Regulatory Assets - MD SOS Transm</v>
          </cell>
          <cell r="C236" t="str">
            <v>Deferred energy supply costs</v>
          </cell>
          <cell r="D236" t="str">
            <v>Under-recovered revenue decoupling</v>
          </cell>
        </row>
        <row r="237">
          <cell r="A237">
            <v>182522</v>
          </cell>
          <cell r="B237" t="str">
            <v>Other Regulatory Assets - MD SOS Administrative</v>
          </cell>
          <cell r="C237" t="str">
            <v>Deferred energy supply costs</v>
          </cell>
          <cell r="D237" t="str">
            <v>Under-recovered revenue decoupling</v>
          </cell>
        </row>
        <row r="238">
          <cell r="A238">
            <v>182522</v>
          </cell>
          <cell r="B238" t="str">
            <v>Other Regulatory Assets - MD SOS Administrativ</v>
          </cell>
          <cell r="C238" t="str">
            <v>Deferred energy supply costs</v>
          </cell>
          <cell r="D238" t="str">
            <v>Under-recovered revenue decoupling</v>
          </cell>
        </row>
        <row r="239">
          <cell r="A239">
            <v>182524</v>
          </cell>
          <cell r="B239" t="str">
            <v>Other Regulatory Assets - DC SOS Energy</v>
          </cell>
          <cell r="C239" t="str">
            <v>Deferred energy supply costs</v>
          </cell>
          <cell r="D239" t="str">
            <v>Under-recovered revenue decoupling</v>
          </cell>
        </row>
        <row r="240">
          <cell r="A240">
            <v>182525</v>
          </cell>
          <cell r="B240" t="str">
            <v>Other Regulatory Assets- DC SOS Transmission</v>
          </cell>
          <cell r="C240" t="str">
            <v>Deferred energy supply costs</v>
          </cell>
          <cell r="D240" t="str">
            <v>Under-recovered revenue decoupling</v>
          </cell>
        </row>
        <row r="241">
          <cell r="A241">
            <v>182526</v>
          </cell>
          <cell r="B241" t="str">
            <v>Other Regulatory Assets - DC SOS Administrative</v>
          </cell>
          <cell r="C241" t="str">
            <v>Deferred energy supply costs</v>
          </cell>
          <cell r="D241" t="str">
            <v>Under-recovered revenue decoupling</v>
          </cell>
        </row>
        <row r="242">
          <cell r="A242">
            <v>182527</v>
          </cell>
          <cell r="B242" t="str">
            <v>Other Regulatory Assets - DE SOS Energy</v>
          </cell>
          <cell r="C242" t="str">
            <v>Deferred energy supply costs</v>
          </cell>
          <cell r="D242" t="str">
            <v>Under-recovered revenue decoupling</v>
          </cell>
        </row>
        <row r="243">
          <cell r="A243">
            <v>182528</v>
          </cell>
          <cell r="B243" t="str">
            <v>Other Regulatory Assets - DE SOS Transmission</v>
          </cell>
          <cell r="C243" t="str">
            <v>Deferred energy supply costs</v>
          </cell>
          <cell r="D243" t="str">
            <v>Under-recovered revenue decoupling</v>
          </cell>
        </row>
        <row r="244">
          <cell r="A244">
            <v>182529</v>
          </cell>
          <cell r="B244" t="str">
            <v>Other Regulatory Assets - DE SOS Administrativ</v>
          </cell>
          <cell r="C244" t="str">
            <v>Deferred energy supply costs</v>
          </cell>
          <cell r="D244" t="str">
            <v>Under-recovered revenue decoupling</v>
          </cell>
        </row>
        <row r="245">
          <cell r="A245">
            <v>182532</v>
          </cell>
          <cell r="B245" t="str">
            <v>Other Regulatory Assets - DE SOS Int</v>
          </cell>
          <cell r="C245" t="str">
            <v>Other regulatory assets</v>
          </cell>
          <cell r="D245" t="str">
            <v>Under-recovered revenue decoupling</v>
          </cell>
        </row>
        <row r="246">
          <cell r="A246">
            <v>182538</v>
          </cell>
          <cell r="B246" t="str">
            <v>Reg Assets-FERC Formula Rate Adj-Transmission Svc</v>
          </cell>
          <cell r="C246" t="str">
            <v>Other regulatory assets</v>
          </cell>
          <cell r="D246" t="str">
            <v>Energy and transmission programs</v>
          </cell>
        </row>
        <row r="247">
          <cell r="A247">
            <v>182538</v>
          </cell>
          <cell r="B247" t="str">
            <v>Regulatory Asset - FERC Formula Rate Adj</v>
          </cell>
          <cell r="C247" t="str">
            <v>Other regulatory assets</v>
          </cell>
          <cell r="D247" t="str">
            <v>Energy and transmission programs</v>
          </cell>
        </row>
        <row r="248">
          <cell r="A248">
            <v>182538</v>
          </cell>
          <cell r="B248" t="str">
            <v>Reg Assets - FERC Formula Rate Adj-Transmission Svc</v>
          </cell>
          <cell r="C248" t="str">
            <v>Other regulatory assets</v>
          </cell>
          <cell r="D248" t="str">
            <v>Energy and transmission programs</v>
          </cell>
        </row>
        <row r="249">
          <cell r="A249">
            <v>182539</v>
          </cell>
          <cell r="B249" t="str">
            <v>Other Regulatory Assets - NJ Transmission</v>
          </cell>
          <cell r="C249" t="str">
            <v>Deferred energy supply costs</v>
          </cell>
          <cell r="D249" t="str">
            <v>Deferred energy supply costs</v>
          </cell>
        </row>
        <row r="250">
          <cell r="A250">
            <v>182540</v>
          </cell>
          <cell r="B250" t="str">
            <v>Silver Spring AMI Reimbursement</v>
          </cell>
          <cell r="C250" t="str">
            <v>Smart Grid</v>
          </cell>
          <cell r="D250" t="str">
            <v>Smart Grid</v>
          </cell>
        </row>
        <row r="251">
          <cell r="A251">
            <v>182543</v>
          </cell>
          <cell r="B251" t="str">
            <v>Regulatory Asset - Return on Blueprint Reg Asset DE</v>
          </cell>
          <cell r="C251" t="str">
            <v>Smart Grid</v>
          </cell>
          <cell r="D251" t="str">
            <v>Smart Grid</v>
          </cell>
        </row>
        <row r="252">
          <cell r="A252">
            <v>182544</v>
          </cell>
          <cell r="B252" t="str">
            <v>Regulatory Asset - Return on Blueprint Reg Asset-DC</v>
          </cell>
          <cell r="C252" t="str">
            <v>Smart Grid</v>
          </cell>
          <cell r="D252" t="str">
            <v>Smart Grid</v>
          </cell>
        </row>
        <row r="253">
          <cell r="A253">
            <v>182545</v>
          </cell>
          <cell r="B253" t="str">
            <v>Regulatory Asset - Control Center Replacement</v>
          </cell>
          <cell r="C253" t="str">
            <v>Recoverable Control Center costs</v>
          </cell>
          <cell r="D253" t="str">
            <v>Recoverable Control Center costs</v>
          </cell>
        </row>
        <row r="254">
          <cell r="A254">
            <v>182546</v>
          </cell>
          <cell r="B254" t="str">
            <v>Regulatory Asset - Control Center EMS</v>
          </cell>
          <cell r="C254" t="str">
            <v>Recoverable Control Center costs</v>
          </cell>
          <cell r="D254" t="str">
            <v>Recoverable Control Center costs</v>
          </cell>
        </row>
        <row r="255">
          <cell r="A255">
            <v>182547</v>
          </cell>
          <cell r="B255" t="str">
            <v>Regulatory Asset - District of Columbia (DC) Meters</v>
          </cell>
          <cell r="C255" t="str">
            <v>Smart Grid</v>
          </cell>
          <cell r="D255" t="str">
            <v>Smart Grid</v>
          </cell>
        </row>
        <row r="256">
          <cell r="A256">
            <v>182548</v>
          </cell>
          <cell r="B256" t="str">
            <v>Regulatory Asset-Meters-Incremental Deprec-DC</v>
          </cell>
          <cell r="C256" t="str">
            <v>Smart Grid</v>
          </cell>
          <cell r="D256" t="str">
            <v>Smart Grid</v>
          </cell>
        </row>
        <row r="257">
          <cell r="A257">
            <v>182549</v>
          </cell>
          <cell r="B257" t="str">
            <v>Regulatory Asset - Return on Blueprint - MD</v>
          </cell>
          <cell r="C257" t="str">
            <v>Smart Grid</v>
          </cell>
          <cell r="D257" t="str">
            <v>Smart Grid</v>
          </cell>
        </row>
        <row r="258">
          <cell r="A258">
            <v>182549</v>
          </cell>
          <cell r="B258" t="str">
            <v>Regulatory Asset-Return on Blueprint Reg Asset-MD</v>
          </cell>
          <cell r="C258" t="str">
            <v>Smart Grid</v>
          </cell>
          <cell r="D258" t="str">
            <v>Smart Grid</v>
          </cell>
        </row>
        <row r="259">
          <cell r="A259">
            <v>182550</v>
          </cell>
          <cell r="B259" t="str">
            <v>Reg Assets - Solar Renew Energy Certificate Program</v>
          </cell>
          <cell r="C259" t="str">
            <v>Other regulatory assets</v>
          </cell>
          <cell r="D259" t="str">
            <v>Other regulatory assets</v>
          </cell>
        </row>
        <row r="260">
          <cell r="A260">
            <v>182551</v>
          </cell>
          <cell r="B260" t="str">
            <v>Regulatory Assets - NJ Reg Greenhouse Gas Init Rec</v>
          </cell>
          <cell r="C260" t="str">
            <v>Other regulatory assets</v>
          </cell>
          <cell r="D260" t="str">
            <v>Other regulatory assets</v>
          </cell>
        </row>
        <row r="261">
          <cell r="A261">
            <v>182552</v>
          </cell>
          <cell r="B261" t="str">
            <v>Regulatory Asset-Maryland Meters</v>
          </cell>
          <cell r="C261" t="str">
            <v>Smart Grid</v>
          </cell>
          <cell r="D261" t="str">
            <v>Smart Grid</v>
          </cell>
        </row>
        <row r="262">
          <cell r="A262">
            <v>182552</v>
          </cell>
          <cell r="B262" t="str">
            <v>Regulatory Asset - MD Meters</v>
          </cell>
          <cell r="C262" t="str">
            <v>Smart Grid</v>
          </cell>
          <cell r="D262" t="str">
            <v>Smart Grid</v>
          </cell>
        </row>
        <row r="263">
          <cell r="A263">
            <v>182553</v>
          </cell>
          <cell r="B263" t="str">
            <v>Regulatory Asset-Incremental Depreciation -MD</v>
          </cell>
          <cell r="C263" t="str">
            <v>Smart Grid</v>
          </cell>
          <cell r="D263" t="str">
            <v>Smart Grid</v>
          </cell>
        </row>
        <row r="264">
          <cell r="A264">
            <v>182553</v>
          </cell>
          <cell r="B264" t="str">
            <v>Regulatory Asset-Meters-Incremental Deprec-MD</v>
          </cell>
          <cell r="C264" t="str">
            <v>Smart Grid</v>
          </cell>
          <cell r="D264" t="str">
            <v>Smart Grid</v>
          </cell>
        </row>
        <row r="265">
          <cell r="A265">
            <v>182554</v>
          </cell>
          <cell r="B265" t="str">
            <v>Reg Assets-Solar Renew Energy Credit Pr</v>
          </cell>
          <cell r="C265" t="str">
            <v>Other regulatory assets</v>
          </cell>
          <cell r="D265" t="str">
            <v>Other regulatory assets</v>
          </cell>
        </row>
        <row r="266">
          <cell r="A266">
            <v>182556</v>
          </cell>
          <cell r="B266" t="str">
            <v>AMI-DC</v>
          </cell>
          <cell r="C266" t="str">
            <v>Smart Grid</v>
          </cell>
          <cell r="D266" t="str">
            <v>Smart Grid</v>
          </cell>
        </row>
        <row r="267">
          <cell r="A267">
            <v>182557</v>
          </cell>
          <cell r="B267" t="str">
            <v>AMI-MD</v>
          </cell>
          <cell r="C267" t="str">
            <v>Smart Grid</v>
          </cell>
          <cell r="D267" t="str">
            <v>Smart Grid</v>
          </cell>
        </row>
        <row r="268">
          <cell r="A268">
            <v>182557</v>
          </cell>
          <cell r="B268" t="str">
            <v>AMI-MD</v>
          </cell>
          <cell r="C268" t="str">
            <v>Smart Grid</v>
          </cell>
          <cell r="D268" t="str">
            <v>Smart Grid</v>
          </cell>
        </row>
        <row r="269">
          <cell r="A269">
            <v>182558</v>
          </cell>
          <cell r="B269" t="str">
            <v>AMI-DE GAS</v>
          </cell>
          <cell r="C269" t="str">
            <v>Smart Grid</v>
          </cell>
          <cell r="D269" t="str">
            <v>Smart Grid</v>
          </cell>
        </row>
        <row r="270">
          <cell r="A270">
            <v>182559</v>
          </cell>
          <cell r="B270" t="str">
            <v>Regulatory Asset-Return on Blueprint Reg Asset-Gas</v>
          </cell>
          <cell r="C270" t="str">
            <v>Smart Grid</v>
          </cell>
          <cell r="D270" t="str">
            <v>Smart Grid</v>
          </cell>
        </row>
        <row r="271">
          <cell r="A271">
            <v>182560</v>
          </cell>
          <cell r="B271" t="str">
            <v>Regulatory Asset - Gas Remote Index Units</v>
          </cell>
          <cell r="C271" t="str">
            <v>Smart Grid</v>
          </cell>
          <cell r="D271" t="str">
            <v>Smart Grid</v>
          </cell>
        </row>
        <row r="272">
          <cell r="A272">
            <v>182561</v>
          </cell>
          <cell r="B272" t="str">
            <v>Regulatory Asset - Gas Meters - Incremental Depreciation</v>
          </cell>
          <cell r="C272" t="str">
            <v>Smart Grid</v>
          </cell>
          <cell r="D272" t="str">
            <v>Smart Grid</v>
          </cell>
        </row>
        <row r="273">
          <cell r="A273">
            <v>182570</v>
          </cell>
          <cell r="B273" t="str">
            <v>Regulatory Asset - Contra - DE Elec AMI Savings</v>
          </cell>
          <cell r="C273" t="str">
            <v>Smart Grid</v>
          </cell>
          <cell r="D273" t="str">
            <v>Smart Grid</v>
          </cell>
        </row>
        <row r="274">
          <cell r="A274">
            <v>182571</v>
          </cell>
          <cell r="B274" t="str">
            <v>Reg Asst Contra - DC AMI Savings</v>
          </cell>
          <cell r="C274" t="str">
            <v>Smart Grid</v>
          </cell>
          <cell r="D274" t="str">
            <v>Smart Grid</v>
          </cell>
        </row>
        <row r="275">
          <cell r="A275">
            <v>182572</v>
          </cell>
          <cell r="B275" t="str">
            <v>Reg Asst Contra - MD AMI Savings</v>
          </cell>
          <cell r="C275" t="str">
            <v>Smart Grid</v>
          </cell>
          <cell r="D275" t="str">
            <v>Smart Grid</v>
          </cell>
        </row>
        <row r="276">
          <cell r="A276">
            <v>182572</v>
          </cell>
          <cell r="B276" t="str">
            <v>Reg Asst Contra - MD AMI Savings</v>
          </cell>
          <cell r="C276" t="str">
            <v>Smart Grid</v>
          </cell>
          <cell r="D276" t="str">
            <v>Smart Grid</v>
          </cell>
        </row>
        <row r="277">
          <cell r="A277">
            <v>182573</v>
          </cell>
          <cell r="B277" t="str">
            <v>Regulatory Asset - Contra - DE Gas AMI Savings</v>
          </cell>
          <cell r="C277" t="str">
            <v>Smart Grid</v>
          </cell>
          <cell r="D277" t="str">
            <v>Smart Grid</v>
          </cell>
        </row>
        <row r="278">
          <cell r="A278">
            <v>182600</v>
          </cell>
          <cell r="B278" t="str">
            <v>Stranded Cost - Peach Bottom</v>
          </cell>
          <cell r="C278" t="str">
            <v>Securitized stranded costs</v>
          </cell>
          <cell r="D278" t="str">
            <v>Securitized stranded costs</v>
          </cell>
        </row>
        <row r="279">
          <cell r="A279">
            <v>182601</v>
          </cell>
          <cell r="B279" t="str">
            <v>Stranded Cost - Hope Creek</v>
          </cell>
          <cell r="C279" t="str">
            <v>Securitized stranded costs</v>
          </cell>
          <cell r="D279" t="str">
            <v>Securitized stranded costs</v>
          </cell>
        </row>
        <row r="280">
          <cell r="A280">
            <v>182602</v>
          </cell>
          <cell r="B280" t="str">
            <v>Stranded Cost - BL England</v>
          </cell>
          <cell r="C280" t="str">
            <v>Securitized stranded costs</v>
          </cell>
          <cell r="D280" t="str">
            <v>Securitized stranded costs</v>
          </cell>
        </row>
        <row r="281">
          <cell r="A281">
            <v>182603</v>
          </cell>
          <cell r="B281" t="str">
            <v>Stranded Cost - Salem</v>
          </cell>
          <cell r="C281" t="str">
            <v>Securitized stranded costs</v>
          </cell>
          <cell r="D281" t="str">
            <v>Securitized stranded costs</v>
          </cell>
        </row>
        <row r="282">
          <cell r="A282">
            <v>182604</v>
          </cell>
          <cell r="B282" t="str">
            <v>Stranded Cost - PCLP</v>
          </cell>
          <cell r="C282" t="str">
            <v>Securitized stranded costs</v>
          </cell>
          <cell r="D282" t="str">
            <v>Securitized stranded costs</v>
          </cell>
        </row>
        <row r="283">
          <cell r="A283">
            <v>182605</v>
          </cell>
          <cell r="B283" t="str">
            <v>Stranded Cost - Ref-Fuel</v>
          </cell>
          <cell r="C283" t="str">
            <v>Securitized stranded costs</v>
          </cell>
          <cell r="D283" t="str">
            <v>Securitized stranded costs</v>
          </cell>
        </row>
        <row r="284">
          <cell r="A284">
            <v>182606</v>
          </cell>
          <cell r="B284" t="str">
            <v>Stranded Cost - Capital Reduction Costs</v>
          </cell>
          <cell r="C284" t="str">
            <v>Securitized stranded costs</v>
          </cell>
          <cell r="D284" t="str">
            <v>Securitized stranded costs</v>
          </cell>
        </row>
        <row r="285">
          <cell r="A285">
            <v>182900</v>
          </cell>
          <cell r="B285" t="str">
            <v>FAS 109 - Regulatory Asset Electric</v>
          </cell>
          <cell r="C285" t="str">
            <v>Recoverable Income Taxes</v>
          </cell>
          <cell r="D285" t="str">
            <v>Recoverable Income Taxes</v>
          </cell>
        </row>
        <row r="286">
          <cell r="A286">
            <v>182900</v>
          </cell>
          <cell r="B286" t="str">
            <v>SFAS 109 - Regulatory Asset Electric</v>
          </cell>
          <cell r="C286" t="str">
            <v>Recoverable Income Taxes</v>
          </cell>
          <cell r="D286" t="str">
            <v>Recoverable Income Taxes</v>
          </cell>
        </row>
        <row r="287">
          <cell r="A287">
            <v>182900</v>
          </cell>
          <cell r="B287" t="str">
            <v>FAS 109 - Regulatory Asset Electric</v>
          </cell>
          <cell r="C287" t="str">
            <v>Recoverable Income Taxes</v>
          </cell>
          <cell r="D287" t="str">
            <v>Recoverable Income Taxes</v>
          </cell>
        </row>
        <row r="288">
          <cell r="A288">
            <v>182910</v>
          </cell>
          <cell r="B288" t="str">
            <v>SFAS 109 - Regulatory Asset Gas</v>
          </cell>
          <cell r="C288" t="str">
            <v>Recoverable Income Taxes</v>
          </cell>
          <cell r="D288" t="str">
            <v>Recoverable Income Taxes</v>
          </cell>
        </row>
        <row r="289">
          <cell r="A289">
            <v>186140</v>
          </cell>
          <cell r="B289" t="str">
            <v>AMI - Recoverable - DC</v>
          </cell>
          <cell r="C289" t="str">
            <v>Smart Grid</v>
          </cell>
          <cell r="D289" t="str">
            <v>Smart Grid</v>
          </cell>
        </row>
        <row r="290">
          <cell r="A290">
            <v>189000</v>
          </cell>
          <cell r="B290" t="str">
            <v>Unamortized Loss on Reacquired Debt</v>
          </cell>
          <cell r="C290" t="str">
            <v>Deferred debt extinguishment costs</v>
          </cell>
          <cell r="D290" t="str">
            <v>Deferred debt extinguishment costs</v>
          </cell>
        </row>
        <row r="291">
          <cell r="A291">
            <v>189000</v>
          </cell>
          <cell r="B291" t="str">
            <v>Unamortized Loss on Reacquired Debt</v>
          </cell>
          <cell r="C291" t="str">
            <v>Deferred debt extinguishment costs</v>
          </cell>
          <cell r="D291" t="str">
            <v>Deferred debt extinguishment costs</v>
          </cell>
        </row>
        <row r="292">
          <cell r="A292">
            <v>189000</v>
          </cell>
          <cell r="B292" t="str">
            <v>Unamortized Loss On Reacquired Debt - General</v>
          </cell>
          <cell r="C292" t="str">
            <v>Deferred debt extinguishment costs</v>
          </cell>
          <cell r="D292" t="str">
            <v>Deferred debt extinguishment costs</v>
          </cell>
        </row>
        <row r="293">
          <cell r="A293">
            <v>189200</v>
          </cell>
          <cell r="B293" t="str">
            <v>Unamortized Loss - Revenue Bonds</v>
          </cell>
          <cell r="C293" t="str">
            <v>Deferred debt extinguishment costs</v>
          </cell>
          <cell r="D293" t="str">
            <v>Deferred debt extinguishment costs</v>
          </cell>
        </row>
        <row r="294">
          <cell r="A294">
            <v>189300</v>
          </cell>
          <cell r="B294" t="str">
            <v>Unamortized Loss - Pollution Bonds</v>
          </cell>
          <cell r="C294" t="str">
            <v>Deferred debt extinguishment costs</v>
          </cell>
          <cell r="D294" t="str">
            <v>Deferred debt extinguishment costs</v>
          </cell>
        </row>
        <row r="295">
          <cell r="A295">
            <v>189300</v>
          </cell>
          <cell r="B295" t="str">
            <v>Unamortized Loss - Pollution Bonds</v>
          </cell>
          <cell r="C295" t="str">
            <v>Deferred debt extinguishment costs</v>
          </cell>
          <cell r="D295" t="str">
            <v>Deferred debt extinguishment costs</v>
          </cell>
        </row>
        <row r="296">
          <cell r="A296">
            <v>189400</v>
          </cell>
          <cell r="B296" t="str">
            <v>Unamortized Loss - First Mortgage Bonds</v>
          </cell>
          <cell r="C296" t="str">
            <v>Deferred debt extinguishment costs</v>
          </cell>
          <cell r="D296" t="str">
            <v>Deferred debt extinguishment costs</v>
          </cell>
        </row>
        <row r="297">
          <cell r="A297">
            <v>253352</v>
          </cell>
          <cell r="B297" t="str">
            <v>Def'd Cred - Deferred Transitional Bond Charges</v>
          </cell>
          <cell r="C297" t="str">
            <v>Securitized stranded costs</v>
          </cell>
          <cell r="D297" t="str">
            <v>Securitized stranded costs</v>
          </cell>
        </row>
        <row r="298">
          <cell r="A298">
            <v>253353</v>
          </cell>
          <cell r="B298" t="str">
            <v>Deferred Credits - Deferred MTC Tax Rev</v>
          </cell>
          <cell r="C298" t="str">
            <v>Federal and New Jersey tax benefits, related to securitized stranded costs</v>
          </cell>
          <cell r="D298" t="str">
            <v>Federal and New Jersey tax benefits, related to securitized stranded costs</v>
          </cell>
        </row>
        <row r="299">
          <cell r="A299">
            <v>254011</v>
          </cell>
          <cell r="B299" t="str">
            <v>Regulated Liab - Removal Costs - DC Distribution</v>
          </cell>
          <cell r="C299" t="str">
            <v>Asset removal costs</v>
          </cell>
          <cell r="D299" t="str">
            <v>Asset removal costs</v>
          </cell>
        </row>
        <row r="300">
          <cell r="A300">
            <v>254012</v>
          </cell>
          <cell r="B300" t="str">
            <v>Regulated Liab - Removal Costs - MD Dis</v>
          </cell>
          <cell r="C300" t="str">
            <v>Asset removal costs</v>
          </cell>
          <cell r="D300" t="str">
            <v>Asset removal costs</v>
          </cell>
        </row>
        <row r="301">
          <cell r="A301">
            <v>254012</v>
          </cell>
          <cell r="B301" t="str">
            <v>Regulated Liab - Removal Costs - MD Distribution</v>
          </cell>
          <cell r="C301" t="str">
            <v>Asset removal costs</v>
          </cell>
          <cell r="D301" t="str">
            <v>Asset removal costs</v>
          </cell>
        </row>
        <row r="302">
          <cell r="A302">
            <v>254013</v>
          </cell>
          <cell r="B302" t="str">
            <v>Regulated Liab - Removal Costs - DE Distribution (Incurred/Accrued)</v>
          </cell>
          <cell r="C302" t="str">
            <v>Asset removal costs</v>
          </cell>
          <cell r="D302" t="str">
            <v>Asset removal costs</v>
          </cell>
        </row>
        <row r="303">
          <cell r="A303">
            <v>254017</v>
          </cell>
          <cell r="B303" t="str">
            <v>Regulated Liab - Removal Costs - Transmission</v>
          </cell>
          <cell r="C303" t="str">
            <v>Asset removal costs</v>
          </cell>
          <cell r="D303" t="str">
            <v>Asset removal costs</v>
          </cell>
        </row>
        <row r="304">
          <cell r="A304">
            <v>254017</v>
          </cell>
          <cell r="B304" t="str">
            <v>Regulated Liab - Removal Costs - Transm</v>
          </cell>
          <cell r="C304" t="str">
            <v>Asset removal costs</v>
          </cell>
          <cell r="D304" t="str">
            <v>Asset removal costs</v>
          </cell>
        </row>
        <row r="305">
          <cell r="A305">
            <v>254018</v>
          </cell>
          <cell r="B305" t="str">
            <v>Oth Regulated Liab - Removal Costs - FAS 143</v>
          </cell>
          <cell r="C305" t="str">
            <v>Asset removal costs</v>
          </cell>
          <cell r="D305" t="str">
            <v>Asset removal costs</v>
          </cell>
        </row>
        <row r="306">
          <cell r="A306">
            <v>254019</v>
          </cell>
          <cell r="B306" t="str">
            <v>Regulated Liab - Removal Costs - Electric General</v>
          </cell>
          <cell r="C306" t="str">
            <v>Asset removal costs</v>
          </cell>
          <cell r="D306" t="str">
            <v>Asset removal costs</v>
          </cell>
        </row>
        <row r="307">
          <cell r="A307">
            <v>254019</v>
          </cell>
          <cell r="B307" t="str">
            <v>Regulated Liab - Removal Costs - Electric-General</v>
          </cell>
          <cell r="C307" t="str">
            <v>Asset removal costs</v>
          </cell>
          <cell r="D307" t="str">
            <v>Asset removal costs</v>
          </cell>
        </row>
        <row r="308">
          <cell r="A308">
            <v>254020</v>
          </cell>
          <cell r="B308" t="str">
            <v>Regulated Liab - Removal Costs - Gas</v>
          </cell>
          <cell r="C308" t="str">
            <v>Asset removal costs</v>
          </cell>
          <cell r="D308" t="str">
            <v>Asset removal costs</v>
          </cell>
        </row>
        <row r="309">
          <cell r="A309">
            <v>254030</v>
          </cell>
          <cell r="B309" t="str">
            <v>Regulated Liab - Removal Costs - Common</v>
          </cell>
          <cell r="C309" t="str">
            <v>Asset removal costs</v>
          </cell>
          <cell r="D309" t="str">
            <v>Asset removal costs</v>
          </cell>
        </row>
        <row r="310">
          <cell r="A310">
            <v>254031</v>
          </cell>
          <cell r="B310" t="str">
            <v>Regulatory Liabilities-Removal Costs-Contra</v>
          </cell>
          <cell r="D310" t="str">
            <v>Asset removal costs</v>
          </cell>
        </row>
        <row r="311">
          <cell r="A311">
            <v>254031</v>
          </cell>
          <cell r="B311" t="str">
            <v>Reg Liab-Removal Costs - DC Dist-Offset</v>
          </cell>
          <cell r="D311" t="str">
            <v>Asset removal costs</v>
          </cell>
        </row>
        <row r="312">
          <cell r="A312">
            <v>254032</v>
          </cell>
          <cell r="B312" t="str">
            <v>Reg Liab-Removal Costs - MD Dist-Offset</v>
          </cell>
          <cell r="D312" t="str">
            <v>Asset removal costs</v>
          </cell>
        </row>
        <row r="313">
          <cell r="A313">
            <v>254032</v>
          </cell>
          <cell r="B313" t="str">
            <v>Reg Liab-Removal Costs - MD Dist-Offset</v>
          </cell>
          <cell r="D313" t="str">
            <v>Asset removal costs</v>
          </cell>
        </row>
        <row r="314">
          <cell r="A314">
            <v>254033</v>
          </cell>
          <cell r="B314" t="str">
            <v>Reg Liab-Removal Costs - DE Dist-Offset</v>
          </cell>
          <cell r="D314" t="str">
            <v>Asset removal costs</v>
          </cell>
        </row>
        <row r="315">
          <cell r="A315">
            <v>254035</v>
          </cell>
          <cell r="B315" t="str">
            <v>Reg Liab-Removal Costs - NJ Dist-Offset</v>
          </cell>
          <cell r="D315" t="str">
            <v>Asset removal costs</v>
          </cell>
        </row>
        <row r="316">
          <cell r="A316">
            <v>254036</v>
          </cell>
          <cell r="B316" t="str">
            <v>Reg Liab-Removal Costs - Alloc Dist-Offset</v>
          </cell>
          <cell r="D316" t="str">
            <v>Asset removal costs</v>
          </cell>
        </row>
        <row r="317">
          <cell r="A317">
            <v>254036</v>
          </cell>
          <cell r="B317" t="str">
            <v>Reg Liab-Removal Costs - Alloc Dist-Offset</v>
          </cell>
          <cell r="D317" t="str">
            <v>Asset removal costs</v>
          </cell>
        </row>
        <row r="318">
          <cell r="A318">
            <v>254036</v>
          </cell>
          <cell r="B318" t="str">
            <v>Reg Liab-Removal Costs - Alloc Dist-Offset</v>
          </cell>
          <cell r="D318" t="str">
            <v>Asset removal costs</v>
          </cell>
        </row>
        <row r="319">
          <cell r="A319">
            <v>254037</v>
          </cell>
          <cell r="B319" t="str">
            <v>Reg Liab-Removal Costs - Transmission-Offset</v>
          </cell>
          <cell r="D319" t="str">
            <v>Asset removal costs</v>
          </cell>
        </row>
        <row r="320">
          <cell r="A320">
            <v>254037</v>
          </cell>
          <cell r="B320" t="str">
            <v>Reg Liab-Removal Costs - Transmission-Offset</v>
          </cell>
          <cell r="D320" t="str">
            <v>Asset removal costs</v>
          </cell>
        </row>
        <row r="321">
          <cell r="A321">
            <v>254037</v>
          </cell>
          <cell r="B321" t="str">
            <v>Reg Liab-Removal Costs - Transmission-Offset</v>
          </cell>
          <cell r="D321" t="str">
            <v>Asset removal costs</v>
          </cell>
        </row>
        <row r="322">
          <cell r="A322">
            <v>254039</v>
          </cell>
          <cell r="B322" t="str">
            <v>Reg Liab-Removal Costs - Elec Gen'l-Offset</v>
          </cell>
          <cell r="D322" t="str">
            <v>Asset removal costs</v>
          </cell>
        </row>
        <row r="323">
          <cell r="A323">
            <v>254039</v>
          </cell>
          <cell r="B323" t="str">
            <v>Reg Liab-Removal Costs - Elec Gen'l-Offset</v>
          </cell>
          <cell r="D323" t="str">
            <v>Asset removal costs</v>
          </cell>
        </row>
        <row r="324">
          <cell r="A324">
            <v>254039</v>
          </cell>
          <cell r="B324" t="str">
            <v>Reg Liab-Removal Costs - Elec Gen'l-Offset</v>
          </cell>
          <cell r="D324" t="str">
            <v>Asset removal costs</v>
          </cell>
        </row>
        <row r="325">
          <cell r="A325">
            <v>254040</v>
          </cell>
          <cell r="B325" t="str">
            <v>Reg Liab-Removal Costs - Gas-Offset</v>
          </cell>
          <cell r="D325" t="str">
            <v>Asset removal costs</v>
          </cell>
        </row>
        <row r="326">
          <cell r="A326">
            <v>254041</v>
          </cell>
          <cell r="B326" t="str">
            <v>Reg Liab-Removal Costs - Common-Offset</v>
          </cell>
          <cell r="D326" t="str">
            <v>Asset removal costs</v>
          </cell>
        </row>
        <row r="327">
          <cell r="A327">
            <v>254041</v>
          </cell>
          <cell r="B327" t="str">
            <v>Reg Liab-Removal Costs - Common-Offset</v>
          </cell>
          <cell r="D327" t="str">
            <v>Asset removal costs</v>
          </cell>
        </row>
        <row r="328">
          <cell r="A328">
            <v>254041</v>
          </cell>
          <cell r="B328" t="str">
            <v>Reg Liab-Removal Costs - Common-Offset</v>
          </cell>
          <cell r="D328" t="str">
            <v>Asset removal costs</v>
          </cell>
        </row>
        <row r="329">
          <cell r="A329">
            <v>254137</v>
          </cell>
          <cell r="B329" t="str">
            <v>Nuclear amortization</v>
          </cell>
          <cell r="C329" t="str">
            <v>Federal and New Jersey tax benefits, related to securitized stranded costs</v>
          </cell>
          <cell r="D329" t="str">
            <v>Federal and New Jersey tax benefits, related to securitized stranded costs</v>
          </cell>
        </row>
        <row r="330">
          <cell r="A330">
            <v>254137</v>
          </cell>
          <cell r="B330" t="str">
            <v>BL England amortization</v>
          </cell>
          <cell r="C330" t="str">
            <v>Federal and New Jersey tax benefits, related to securitized stranded costs</v>
          </cell>
          <cell r="D330" t="str">
            <v>Federal and New Jersey tax benefits, related to securitized stranded costs</v>
          </cell>
        </row>
        <row r="331">
          <cell r="A331">
            <v>254145</v>
          </cell>
          <cell r="B331" t="str">
            <v>Regulatory Liability - NJ BGS Deferral</v>
          </cell>
          <cell r="C331" t="str">
            <v>Deferred energy supply costs</v>
          </cell>
          <cell r="D331" t="str">
            <v>Under-recovered revenue decoupling</v>
          </cell>
        </row>
        <row r="332">
          <cell r="A332">
            <v>254148</v>
          </cell>
          <cell r="B332" t="str">
            <v>NJ Reg Liability-Customer Credit- Universal Service Fund</v>
          </cell>
          <cell r="C332" t="str">
            <v>Other regulatory liabilities</v>
          </cell>
          <cell r="D332" t="str">
            <v>Other regulatory liabilities</v>
          </cell>
        </row>
        <row r="333">
          <cell r="A333">
            <v>254149</v>
          </cell>
          <cell r="B333" t="str">
            <v>NJ Reg Liability-Customer Credit- Lifeline</v>
          </cell>
          <cell r="C333" t="str">
            <v>Other regulatory liabilities</v>
          </cell>
          <cell r="D333" t="str">
            <v>Other regulatory liabilities</v>
          </cell>
        </row>
        <row r="334">
          <cell r="A334">
            <v>254150</v>
          </cell>
          <cell r="B334" t="str">
            <v>ACE - Unbilled Deferral</v>
          </cell>
          <cell r="C334">
            <v>0</v>
          </cell>
          <cell r="D334" t="str">
            <v>ACE unbilled</v>
          </cell>
        </row>
        <row r="335">
          <cell r="A335">
            <v>254151</v>
          </cell>
          <cell r="B335" t="str">
            <v>ACE - Unbilled Societal Benefits Charge Deferral</v>
          </cell>
          <cell r="D335" t="str">
            <v>ACE unbilled</v>
          </cell>
        </row>
        <row r="336">
          <cell r="A336">
            <v>254152</v>
          </cell>
          <cell r="B336" t="str">
            <v>ACE - Unbilled Transmission Deferral</v>
          </cell>
          <cell r="D336" t="str">
            <v>ACE unbilled</v>
          </cell>
        </row>
        <row r="337">
          <cell r="A337">
            <v>254180</v>
          </cell>
          <cell r="B337" t="str">
            <v>Regulatory Liability-Current (Reporting)</v>
          </cell>
          <cell r="D337" t="str">
            <v>ROE reserve</v>
          </cell>
        </row>
        <row r="338">
          <cell r="A338">
            <v>254180</v>
          </cell>
          <cell r="B338" t="str">
            <v>Regulatory Liability-Current (Reporting)</v>
          </cell>
          <cell r="D338" t="str">
            <v>ROE reserve</v>
          </cell>
        </row>
        <row r="339">
          <cell r="A339">
            <v>254180</v>
          </cell>
          <cell r="B339" t="str">
            <v>Regulatory Liability-Current (Reporting)</v>
          </cell>
          <cell r="D339" t="str">
            <v>Current regulatory liabilities</v>
          </cell>
        </row>
        <row r="340">
          <cell r="A340">
            <v>254181</v>
          </cell>
          <cell r="B340" t="str">
            <v>Regulatory Liability-Contra (Reporting)</v>
          </cell>
          <cell r="D340" t="str">
            <v>ROE reserve</v>
          </cell>
        </row>
        <row r="341">
          <cell r="A341">
            <v>254181</v>
          </cell>
          <cell r="B341" t="str">
            <v>Regulatory Liability-Contra (Reporting)</v>
          </cell>
          <cell r="D341" t="str">
            <v>ROE reserve</v>
          </cell>
        </row>
        <row r="342">
          <cell r="A342">
            <v>254181</v>
          </cell>
          <cell r="B342" t="str">
            <v>Regulatory Liability-Contra (Reporting)</v>
          </cell>
          <cell r="D342" t="str">
            <v>ROE reserve</v>
          </cell>
        </row>
        <row r="343">
          <cell r="A343">
            <v>254182</v>
          </cell>
          <cell r="B343" t="str">
            <v>Regulatory Liability-SFAS 109-Current (Reporting)</v>
          </cell>
          <cell r="D343" t="str">
            <v>Current regulatory liabilities</v>
          </cell>
        </row>
        <row r="344">
          <cell r="A344">
            <v>254182</v>
          </cell>
          <cell r="B344" t="str">
            <v>Regulatory Liability-SFAS 109-Current (Reporting)</v>
          </cell>
          <cell r="D344" t="str">
            <v>Current regulatory liabilities</v>
          </cell>
        </row>
        <row r="345">
          <cell r="A345">
            <v>254182</v>
          </cell>
          <cell r="B345" t="str">
            <v>Regulatory Liability-SFAS 109-Current (Reporting)</v>
          </cell>
          <cell r="D345" t="str">
            <v>Current regulatory liabilities</v>
          </cell>
        </row>
        <row r="346">
          <cell r="A346">
            <v>254183</v>
          </cell>
          <cell r="B346" t="str">
            <v>Regulatory Liability-SFAS 109-Contra (Reporting)</v>
          </cell>
        </row>
        <row r="347">
          <cell r="A347">
            <v>254183</v>
          </cell>
          <cell r="B347" t="str">
            <v>Regulatory Liability-SFAS 109-Contra (Reporting)</v>
          </cell>
        </row>
        <row r="348">
          <cell r="A348">
            <v>254183</v>
          </cell>
          <cell r="B348" t="str">
            <v>Regulatory Liability-SFAS 109-Contra (Reporting)</v>
          </cell>
        </row>
        <row r="349">
          <cell r="A349">
            <v>254184</v>
          </cell>
          <cell r="B349" t="str">
            <v>Regulatory Liabilities- Netting (Reporting)</v>
          </cell>
          <cell r="D349" t="str">
            <v>Current regulatory liabilities</v>
          </cell>
        </row>
        <row r="350">
          <cell r="A350">
            <v>254184</v>
          </cell>
          <cell r="B350" t="str">
            <v>Regulatory Liabilities- Netting (Reporting)</v>
          </cell>
          <cell r="D350" t="str">
            <v>Over-recovered revenye decoupling</v>
          </cell>
        </row>
        <row r="351">
          <cell r="A351">
            <v>254185</v>
          </cell>
          <cell r="B351" t="str">
            <v>Regulatory Liabilities-SFAS 109 Netting (Reporting)</v>
          </cell>
          <cell r="C351" t="str">
            <v>Deferred income taxes due to customers</v>
          </cell>
          <cell r="D351" t="str">
            <v>Deferred income taxes due to customers</v>
          </cell>
        </row>
        <row r="352">
          <cell r="A352">
            <v>254185</v>
          </cell>
          <cell r="B352" t="str">
            <v>Regulatory Liabilities-SFAS 109 Netting (Reporting)</v>
          </cell>
          <cell r="C352" t="str">
            <v>Deferred income taxes due to customers</v>
          </cell>
          <cell r="D352" t="str">
            <v>Deferred income taxes due to customers</v>
          </cell>
        </row>
        <row r="353">
          <cell r="A353">
            <v>254185</v>
          </cell>
          <cell r="B353" t="str">
            <v>Regulatory Liabilities-SFAS 109 Netting (Reporting)</v>
          </cell>
          <cell r="C353" t="str">
            <v>Deferred income taxes due to customers</v>
          </cell>
          <cell r="D353" t="str">
            <v>Deferred income taxes due to customers</v>
          </cell>
        </row>
        <row r="354">
          <cell r="A354">
            <v>254186</v>
          </cell>
          <cell r="B354" t="str">
            <v>Regulatory Liabilities- Netting (Reporting)</v>
          </cell>
          <cell r="D354" t="str">
            <v>Over-recovered revenye decoupling</v>
          </cell>
        </row>
        <row r="355">
          <cell r="A355">
            <v>254186</v>
          </cell>
          <cell r="B355" t="str">
            <v>Regulatory Liabilities- Netting (Reporting)</v>
          </cell>
          <cell r="D355" t="str">
            <v>Over-recovered revenye decoupling</v>
          </cell>
        </row>
        <row r="356">
          <cell r="A356">
            <v>254187</v>
          </cell>
          <cell r="B356" t="str">
            <v>Regulatory Liabilities- Netting (Reporting)</v>
          </cell>
          <cell r="D356" t="str">
            <v>Over-recovered revenye decoupling</v>
          </cell>
        </row>
        <row r="357">
          <cell r="A357">
            <v>254188</v>
          </cell>
          <cell r="B357" t="str">
            <v>Regulatory Liability-Current (Reporting)</v>
          </cell>
          <cell r="D357" t="str">
            <v>Demand Side Management - Energy Efficiency &amp; DLC Programs</v>
          </cell>
        </row>
        <row r="358">
          <cell r="A358">
            <v>254188</v>
          </cell>
          <cell r="B358" t="str">
            <v>Regulatory Liability-Current (Reporting)</v>
          </cell>
          <cell r="D358" t="str">
            <v>Demand Side Management - Energy Efficiency &amp; DLC Programs</v>
          </cell>
        </row>
        <row r="359">
          <cell r="A359">
            <v>254188</v>
          </cell>
          <cell r="B359" t="str">
            <v>Regulatory Liabilities- Netting (Reporting)</v>
          </cell>
          <cell r="D359" t="str">
            <v>Current regulatory liabilities</v>
          </cell>
        </row>
        <row r="360">
          <cell r="A360">
            <v>254188</v>
          </cell>
          <cell r="B360" t="str">
            <v>Regulatory Liability-Current (Reporting)</v>
          </cell>
          <cell r="D360" t="str">
            <v>Current regulatory liabilities</v>
          </cell>
        </row>
        <row r="361">
          <cell r="A361">
            <v>254188</v>
          </cell>
          <cell r="B361" t="str">
            <v>Regulatory Liability-Current (Reporting)</v>
          </cell>
          <cell r="D361" t="str">
            <v>Demand Side Management - Energy Efficiency &amp; DLC Programs</v>
          </cell>
        </row>
        <row r="362">
          <cell r="A362">
            <v>254188</v>
          </cell>
          <cell r="B362" t="str">
            <v>Regulatory Liability-Current (Reporting)</v>
          </cell>
          <cell r="D362" t="str">
            <v>Demand Side Management - Energy Efficiency &amp; DLC Programs</v>
          </cell>
        </row>
        <row r="363">
          <cell r="A363">
            <v>254189</v>
          </cell>
          <cell r="B363" t="str">
            <v>Regulatory Liability-Contra (Reporting)</v>
          </cell>
          <cell r="D363" t="str">
            <v>Demand Side Management - Energy Efficiency &amp; DLC Programs</v>
          </cell>
        </row>
        <row r="364">
          <cell r="A364">
            <v>254189</v>
          </cell>
          <cell r="B364" t="str">
            <v>Regulatory Liability-Contra (Reporting)</v>
          </cell>
        </row>
        <row r="365">
          <cell r="A365">
            <v>254189</v>
          </cell>
          <cell r="B365" t="str">
            <v>Regulatory Liabilities- Netting (Reporting)</v>
          </cell>
        </row>
        <row r="366">
          <cell r="A366">
            <v>254189</v>
          </cell>
          <cell r="B366" t="str">
            <v>Regulatory Liability-Contra (Reporting)</v>
          </cell>
        </row>
        <row r="367">
          <cell r="A367">
            <v>254190</v>
          </cell>
          <cell r="B367" t="str">
            <v>Reg Liab-NJ Dfd Energy Supply-Netting</v>
          </cell>
          <cell r="D367" t="str">
            <v>Deferred energy supply costs</v>
          </cell>
        </row>
        <row r="368">
          <cell r="A368">
            <v>254200</v>
          </cell>
          <cell r="B368" t="str">
            <v>Other Regulatory Liability - General (Net Energy Metering)</v>
          </cell>
          <cell r="C368" t="str">
            <v>Other regulatory liabilities</v>
          </cell>
          <cell r="D368" t="str">
            <v>Other regulatory liabilities</v>
          </cell>
        </row>
        <row r="369">
          <cell r="A369">
            <v>254200</v>
          </cell>
          <cell r="B369" t="str">
            <v>New Energy Metering - MD</v>
          </cell>
          <cell r="C369" t="str">
            <v>Other regulatory liabilities</v>
          </cell>
          <cell r="D369" t="str">
            <v>Other regulatory liabilities</v>
          </cell>
        </row>
        <row r="370">
          <cell r="A370">
            <v>254200</v>
          </cell>
          <cell r="B370" t="str">
            <v>New Energy Metering - DE</v>
          </cell>
          <cell r="C370" t="str">
            <v>Other regulatory liabilities</v>
          </cell>
          <cell r="D370" t="str">
            <v>Other regulatory liabilities</v>
          </cell>
        </row>
        <row r="371">
          <cell r="A371">
            <v>254200</v>
          </cell>
          <cell r="B371" t="str">
            <v>SSN Proceeds</v>
          </cell>
          <cell r="C371" t="str">
            <v>Other regulatory liabilities</v>
          </cell>
          <cell r="D371" t="str">
            <v>Other regulatory liabilities</v>
          </cell>
        </row>
        <row r="372">
          <cell r="A372">
            <v>254200</v>
          </cell>
          <cell r="B372" t="str">
            <v>Other Regulatory Liability - General (Net Energy Metering)</v>
          </cell>
          <cell r="C372" t="str">
            <v>Other regulatory liabilities</v>
          </cell>
          <cell r="D372" t="str">
            <v>Other regulatory liabilities</v>
          </cell>
        </row>
        <row r="373">
          <cell r="A373">
            <v>254250</v>
          </cell>
          <cell r="B373" t="str">
            <v>Oth Reg Liab-Asset Retirement Obligation</v>
          </cell>
          <cell r="C373" t="str">
            <v>Other regulatory liabilities</v>
          </cell>
          <cell r="D373" t="str">
            <v>Other regulatory liabilities</v>
          </cell>
        </row>
        <row r="374">
          <cell r="A374">
            <v>254250</v>
          </cell>
          <cell r="B374" t="str">
            <v>Oth Reg Liab-Asset Retirement Obligation</v>
          </cell>
          <cell r="C374" t="str">
            <v>Other regulatory liabilities</v>
          </cell>
          <cell r="D374" t="str">
            <v>Other regulatory liabilities</v>
          </cell>
        </row>
        <row r="375">
          <cell r="A375">
            <v>254250</v>
          </cell>
          <cell r="B375" t="str">
            <v>Oth Reg Liab-Asset Retirement Obligation</v>
          </cell>
          <cell r="C375" t="str">
            <v>Other regulatory liabilities</v>
          </cell>
          <cell r="D375" t="str">
            <v>Other regulatory liabilities</v>
          </cell>
        </row>
        <row r="376">
          <cell r="A376">
            <v>254251</v>
          </cell>
          <cell r="B376" t="str">
            <v>Oth Reg Liab - Asset Retirement Obligation</v>
          </cell>
          <cell r="C376" t="str">
            <v>Other regulatory liabilities</v>
          </cell>
          <cell r="D376" t="str">
            <v>Other regulatory liabilities</v>
          </cell>
        </row>
        <row r="377">
          <cell r="A377">
            <v>254261</v>
          </cell>
          <cell r="B377" t="str">
            <v>Regulatory Liability-MD Grid Resiliency</v>
          </cell>
          <cell r="C377" t="str">
            <v>Other regulatory liabilities</v>
          </cell>
          <cell r="D377" t="str">
            <v>Other regulatory liabilities</v>
          </cell>
        </row>
        <row r="378">
          <cell r="A378">
            <v>254261</v>
          </cell>
          <cell r="B378" t="str">
            <v>Regulatory Liability-MD Grid Resiliency</v>
          </cell>
        </row>
        <row r="379">
          <cell r="A379">
            <v>254264</v>
          </cell>
          <cell r="B379" t="str">
            <v>Reg Liab-MD Dynamic Pricing/Critical Pk</v>
          </cell>
          <cell r="C379" t="str">
            <v>Smart Grid</v>
          </cell>
          <cell r="D379" t="str">
            <v>Smart Grid</v>
          </cell>
        </row>
        <row r="380">
          <cell r="A380">
            <v>254264</v>
          </cell>
          <cell r="B380" t="str">
            <v>Reg Liab-MD Dynamic Pricing/Critical Pk</v>
          </cell>
          <cell r="C380" t="str">
            <v>Smart Grid</v>
          </cell>
          <cell r="D380" t="str">
            <v>Smart Grid</v>
          </cell>
        </row>
        <row r="381">
          <cell r="A381">
            <v>254281</v>
          </cell>
          <cell r="B381" t="str">
            <v>Reg Liability - DE Qualified Fuel Cell (Bloom)</v>
          </cell>
          <cell r="C381" t="str">
            <v>Other regulatory liabilities</v>
          </cell>
          <cell r="D381" t="str">
            <v>Other regulatory liabilities</v>
          </cell>
        </row>
        <row r="382">
          <cell r="A382">
            <v>254285</v>
          </cell>
          <cell r="B382" t="str">
            <v>Regulatory Liability - DE Surcharge</v>
          </cell>
          <cell r="C382" t="str">
            <v>Other regulatory liabilities</v>
          </cell>
          <cell r="D382" t="str">
            <v>Other regulatory liabilities</v>
          </cell>
        </row>
        <row r="383">
          <cell r="A383">
            <v>254286</v>
          </cell>
          <cell r="B383" t="str">
            <v>Regulatory Liability - Gas - GCR</v>
          </cell>
          <cell r="C383" t="str">
            <v>Other regulatory liabilities</v>
          </cell>
          <cell r="D383" t="str">
            <v>Energy and tramission programs</v>
          </cell>
        </row>
        <row r="384">
          <cell r="A384">
            <v>254287</v>
          </cell>
          <cell r="B384" t="str">
            <v>Regulatory Liability - MD Surcharge</v>
          </cell>
          <cell r="C384" t="str">
            <v>Other regulatory liabilities</v>
          </cell>
          <cell r="D384" t="str">
            <v>Other regulatory liabilities</v>
          </cell>
        </row>
        <row r="385">
          <cell r="A385">
            <v>254287</v>
          </cell>
          <cell r="B385" t="str">
            <v>Regulatory Liability - MD Surcharge (MD Capacity GAP)</v>
          </cell>
          <cell r="C385" t="str">
            <v>Other regulatory liabilities</v>
          </cell>
          <cell r="D385" t="str">
            <v>Other regulatory liabilities</v>
          </cell>
        </row>
        <row r="386">
          <cell r="A386">
            <v>254288</v>
          </cell>
          <cell r="B386" t="str">
            <v>Regulatory Liability - MD - Base</v>
          </cell>
        </row>
        <row r="387">
          <cell r="A387">
            <v>254289</v>
          </cell>
          <cell r="B387" t="str">
            <v>Regulatory Liability - Gas - Other</v>
          </cell>
          <cell r="C387" t="str">
            <v>Other regulatory liabilities</v>
          </cell>
          <cell r="D387" t="str">
            <v>Other regulatory liabilities</v>
          </cell>
        </row>
        <row r="388">
          <cell r="A388">
            <v>254290</v>
          </cell>
          <cell r="B388" t="str">
            <v>Regulatory Liability - MD - Other</v>
          </cell>
          <cell r="C388" t="str">
            <v>Other regulatory liabilities</v>
          </cell>
          <cell r="D388" t="str">
            <v>Other regulatory liabilities</v>
          </cell>
        </row>
        <row r="389">
          <cell r="A389">
            <v>254345</v>
          </cell>
          <cell r="B389" t="str">
            <v>Reg Liab-MD Bill Stabilization Adjustme</v>
          </cell>
          <cell r="C389" t="str">
            <v>Other regulatory liabilities</v>
          </cell>
          <cell r="D389" t="str">
            <v>Rate stabilization deferral</v>
          </cell>
        </row>
        <row r="390">
          <cell r="A390">
            <v>254345</v>
          </cell>
          <cell r="B390" t="str">
            <v>Reg Liab-MD Bill Stabilization Adjustme</v>
          </cell>
          <cell r="D390" t="str">
            <v>Rate stabilization deferral</v>
          </cell>
        </row>
        <row r="391">
          <cell r="A391">
            <v>254346</v>
          </cell>
          <cell r="B391" t="str">
            <v>Reg Liab-DC Bill Stabilization Adjustme</v>
          </cell>
          <cell r="C391" t="str">
            <v>Other regulatory liabilities</v>
          </cell>
          <cell r="D391" t="str">
            <v>Rate stabilization deferral</v>
          </cell>
        </row>
        <row r="392">
          <cell r="A392">
            <v>254411</v>
          </cell>
          <cell r="B392" t="str">
            <v>Regulatory Liability-DC- Dist-Current (Reporting)</v>
          </cell>
          <cell r="D392" t="str">
            <v>Current regulatory liabilities</v>
          </cell>
        </row>
        <row r="393">
          <cell r="A393">
            <v>254412</v>
          </cell>
          <cell r="B393" t="str">
            <v>Regulatory Liability-MD- Dist-Current (Reporting)</v>
          </cell>
          <cell r="D393" t="str">
            <v>Current regulatory liabilities</v>
          </cell>
        </row>
        <row r="394">
          <cell r="A394">
            <v>254412</v>
          </cell>
          <cell r="B394" t="str">
            <v>Regulatory Liability-MD- Dist-Current (Reporting)</v>
          </cell>
          <cell r="D394" t="str">
            <v>Current regulatory liabilities</v>
          </cell>
        </row>
        <row r="395">
          <cell r="A395">
            <v>254413</v>
          </cell>
          <cell r="B395" t="str">
            <v>Regulatory Liability-DE- Dist-Current (Reporting)</v>
          </cell>
          <cell r="D395" t="str">
            <v>Asset removal costs</v>
          </cell>
        </row>
        <row r="396">
          <cell r="A396">
            <v>254415</v>
          </cell>
          <cell r="B396" t="str">
            <v>Regulatory Liability-NJ- Dist-Current (Reporting)</v>
          </cell>
          <cell r="D396" t="str">
            <v>Current regulatory liabilities</v>
          </cell>
        </row>
        <row r="397">
          <cell r="A397">
            <v>254416</v>
          </cell>
          <cell r="B397" t="str">
            <v>Regulatory Liab-Alloc Dist-Current (Reporting)</v>
          </cell>
          <cell r="D397" t="str">
            <v>Current regulatory liabilities</v>
          </cell>
        </row>
        <row r="398">
          <cell r="A398">
            <v>254416</v>
          </cell>
          <cell r="B398" t="str">
            <v>Regulatory Liab-Alloc Dist-Current (Reporting)</v>
          </cell>
          <cell r="D398" t="str">
            <v>Current regulatory liabilities</v>
          </cell>
        </row>
        <row r="399">
          <cell r="A399">
            <v>254416</v>
          </cell>
          <cell r="B399" t="str">
            <v>Regulatory Liab-Alloc Dist-Current (Reporting)</v>
          </cell>
          <cell r="D399" t="str">
            <v>Current regulatory liabilities</v>
          </cell>
        </row>
        <row r="400">
          <cell r="A400">
            <v>254417</v>
          </cell>
          <cell r="B400" t="str">
            <v>Regulatory Liab-Transmission-Current (Reporting)</v>
          </cell>
          <cell r="D400" t="str">
            <v>Current regulatory liabilities</v>
          </cell>
        </row>
        <row r="401">
          <cell r="A401">
            <v>254417</v>
          </cell>
          <cell r="B401" t="str">
            <v>Regulatory Liab-Transmission-Current (Reporting)</v>
          </cell>
          <cell r="D401" t="str">
            <v>Asset removal costs</v>
          </cell>
        </row>
        <row r="402">
          <cell r="A402">
            <v>254417</v>
          </cell>
          <cell r="B402" t="str">
            <v>Regulatory Liab-Transmission-Current (Reporting)</v>
          </cell>
          <cell r="D402" t="str">
            <v>Current regulatory liabilities</v>
          </cell>
        </row>
        <row r="403">
          <cell r="A403">
            <v>254419</v>
          </cell>
          <cell r="B403" t="str">
            <v>Regulatory Liability-Elec Gen'l-Current (Reporting)</v>
          </cell>
          <cell r="D403" t="str">
            <v>Current regulatory liabilities</v>
          </cell>
        </row>
        <row r="404">
          <cell r="A404">
            <v>254419</v>
          </cell>
          <cell r="B404" t="str">
            <v>Regulatory Liability-Elec Gen'l-Current (Reporting)</v>
          </cell>
          <cell r="D404" t="str">
            <v>Current regulatory liabilities</v>
          </cell>
        </row>
        <row r="405">
          <cell r="A405">
            <v>254419</v>
          </cell>
          <cell r="B405" t="str">
            <v>Regulatory Liability-Elec Gen'l-Current (Reporting)</v>
          </cell>
          <cell r="D405" t="str">
            <v>Other regulatory liabilities</v>
          </cell>
        </row>
        <row r="406">
          <cell r="A406">
            <v>254419</v>
          </cell>
          <cell r="B406" t="str">
            <v>Regulatory Liability-Elec Gen'l-Current (Reporting)</v>
          </cell>
          <cell r="D406" t="str">
            <v>Current regulatory liabilities</v>
          </cell>
        </row>
        <row r="407">
          <cell r="A407">
            <v>254419</v>
          </cell>
          <cell r="B407" t="str">
            <v>Regulatory Liability-Elec Gen'l-Current (Reporting)</v>
          </cell>
          <cell r="D407" t="str">
            <v>Current regulatory liabilities</v>
          </cell>
        </row>
        <row r="408">
          <cell r="A408">
            <v>254420</v>
          </cell>
          <cell r="B408" t="str">
            <v>Regulatory Liability-Gas-Current (Reporting)</v>
          </cell>
          <cell r="D408" t="str">
            <v>Asset removal costs</v>
          </cell>
        </row>
        <row r="409">
          <cell r="A409">
            <v>254420</v>
          </cell>
          <cell r="B409" t="str">
            <v>Regulatory Liability-Gas-Current (Reporting)</v>
          </cell>
          <cell r="D409" t="str">
            <v>Asset removal costs</v>
          </cell>
        </row>
        <row r="410">
          <cell r="A410">
            <v>254421</v>
          </cell>
          <cell r="B410" t="str">
            <v>Regulatory Liability-DC- Dist-Contra (Reporting)</v>
          </cell>
          <cell r="D410" t="str">
            <v>Asset removal costs</v>
          </cell>
        </row>
        <row r="411">
          <cell r="A411">
            <v>254422</v>
          </cell>
          <cell r="B411" t="str">
            <v>Regulatory Liability-MD- Dist-Contra (Reporting)</v>
          </cell>
          <cell r="D411" t="str">
            <v>Asset removal costs</v>
          </cell>
        </row>
        <row r="412">
          <cell r="A412">
            <v>254422</v>
          </cell>
          <cell r="B412" t="str">
            <v>Regulatory Liability-MD- Dist-Contra (Reporting)</v>
          </cell>
          <cell r="D412" t="str">
            <v>Asset removal costs</v>
          </cell>
        </row>
        <row r="413">
          <cell r="A413">
            <v>254423</v>
          </cell>
          <cell r="B413" t="str">
            <v>Regulatory Liability-DE- Dist-Contra (Reporting)</v>
          </cell>
          <cell r="D413" t="str">
            <v>Asset removal costs</v>
          </cell>
        </row>
        <row r="414">
          <cell r="A414">
            <v>254425</v>
          </cell>
          <cell r="B414" t="str">
            <v>Regulatory Liability-NJ- Dist-Contra (Reporting)</v>
          </cell>
        </row>
        <row r="415">
          <cell r="A415">
            <v>254426</v>
          </cell>
          <cell r="B415" t="str">
            <v>Regulatory Liab-Alloc Dist-Contra (Reporting)</v>
          </cell>
        </row>
        <row r="416">
          <cell r="A416">
            <v>254426</v>
          </cell>
          <cell r="B416" t="str">
            <v>Regulatory Liab-Alloc Dist-Contra (Reporting)</v>
          </cell>
          <cell r="D416" t="str">
            <v>Asset removal costs</v>
          </cell>
        </row>
        <row r="417">
          <cell r="A417">
            <v>254426</v>
          </cell>
          <cell r="B417" t="str">
            <v>Regulatory Liab-Alloc Dist-Contra (Reporting)</v>
          </cell>
          <cell r="D417" t="str">
            <v>Asset removal costs</v>
          </cell>
        </row>
        <row r="418">
          <cell r="A418">
            <v>254427</v>
          </cell>
          <cell r="B418" t="str">
            <v>Regulatory Liab-Transmission-Contra (Reporting)</v>
          </cell>
        </row>
        <row r="419">
          <cell r="A419">
            <v>254427</v>
          </cell>
          <cell r="B419" t="str">
            <v>Regulatory Liab-Transmission-Contra (Reporting)</v>
          </cell>
          <cell r="D419" t="str">
            <v>Asset removal costs</v>
          </cell>
        </row>
        <row r="420">
          <cell r="A420">
            <v>254427</v>
          </cell>
          <cell r="B420" t="str">
            <v>Regulatory Liab-Transmission-Contra (Reporting)</v>
          </cell>
          <cell r="D420" t="str">
            <v>Asset removal costs</v>
          </cell>
        </row>
        <row r="421">
          <cell r="A421">
            <v>254429</v>
          </cell>
          <cell r="B421" t="str">
            <v>Regulatory Liability-Elec Gen'l-Contra (Reporting)</v>
          </cell>
        </row>
        <row r="422">
          <cell r="A422">
            <v>254429</v>
          </cell>
          <cell r="B422" t="str">
            <v>Regulatory Liability-Elec Gen'l-Contra (Reporting)</v>
          </cell>
          <cell r="D422" t="str">
            <v>Asset removal costs</v>
          </cell>
        </row>
        <row r="423">
          <cell r="A423">
            <v>254429</v>
          </cell>
          <cell r="B423" t="str">
            <v>Regulatory Liability-Elec Gen'l-Contra (Reporting)</v>
          </cell>
          <cell r="D423" t="str">
            <v>Asset removal costs</v>
          </cell>
        </row>
        <row r="424">
          <cell r="A424">
            <v>254429</v>
          </cell>
          <cell r="B424" t="str">
            <v>Regulatory Liability-Elec Gen'l-Contra (Reporting)</v>
          </cell>
          <cell r="D424" t="str">
            <v>Asset removal costs</v>
          </cell>
        </row>
        <row r="425">
          <cell r="A425">
            <v>254429</v>
          </cell>
          <cell r="B425" t="str">
            <v>Regulatory Liability-Elec Gen'l-Contra (Reporting)</v>
          </cell>
          <cell r="D425" t="str">
            <v>Asset removal costs</v>
          </cell>
        </row>
        <row r="426">
          <cell r="A426">
            <v>254430</v>
          </cell>
          <cell r="B426" t="str">
            <v>Regulatory Liability-Common-Current (Reporting)</v>
          </cell>
          <cell r="D426" t="str">
            <v>Current regulatory liabilities</v>
          </cell>
        </row>
        <row r="427">
          <cell r="A427">
            <v>254430</v>
          </cell>
          <cell r="B427" t="str">
            <v>Regulatory Liability-Common-Current (Reporting)</v>
          </cell>
          <cell r="D427" t="str">
            <v>Current regulatory liabilities</v>
          </cell>
        </row>
        <row r="428">
          <cell r="A428">
            <v>254430</v>
          </cell>
          <cell r="B428" t="str">
            <v>Regulatory Liability-Common-Current (Reporting)</v>
          </cell>
          <cell r="D428" t="str">
            <v>Current regulatory liabilities</v>
          </cell>
        </row>
        <row r="429">
          <cell r="A429">
            <v>254440</v>
          </cell>
          <cell r="B429" t="str">
            <v>Regulatory Liability-Gas-Contra (Reporting)</v>
          </cell>
          <cell r="D429" t="str">
            <v>Asset removal costs</v>
          </cell>
        </row>
        <row r="430">
          <cell r="A430">
            <v>254440</v>
          </cell>
          <cell r="B430" t="str">
            <v>Regulatory Liability-Gas-Contra (Reporting)</v>
          </cell>
          <cell r="D430" t="str">
            <v>Asset removal costs</v>
          </cell>
        </row>
        <row r="431">
          <cell r="A431">
            <v>254450</v>
          </cell>
          <cell r="B431" t="str">
            <v>Regulatory Liability-Common-Contra (Reporting)</v>
          </cell>
        </row>
        <row r="432">
          <cell r="A432">
            <v>254450</v>
          </cell>
          <cell r="B432" t="str">
            <v>Regulatory Liability-Common-Contra (Reporting)</v>
          </cell>
          <cell r="D432" t="str">
            <v>Asset removal costs</v>
          </cell>
        </row>
        <row r="433">
          <cell r="A433">
            <v>254450</v>
          </cell>
          <cell r="B433" t="str">
            <v>Regulatory Liability-Common-Contra (Reporting)</v>
          </cell>
        </row>
        <row r="434">
          <cell r="A434">
            <v>254508</v>
          </cell>
          <cell r="B434" t="str">
            <v>Reg Liab-Third Party Supplier-MD Distribution</v>
          </cell>
          <cell r="C434" t="str">
            <v>Other regulatory liabilities</v>
          </cell>
          <cell r="D434" t="str">
            <v>Other regulatory liabilities</v>
          </cell>
        </row>
        <row r="435">
          <cell r="A435">
            <v>254508</v>
          </cell>
          <cell r="B435" t="str">
            <v>Reg Liab-Third Party Supplier-MD Distribution</v>
          </cell>
          <cell r="C435" t="str">
            <v>Other regulatory liabilities</v>
          </cell>
          <cell r="D435" t="str">
            <v>Other regulatory liabilities</v>
          </cell>
        </row>
        <row r="436">
          <cell r="A436">
            <v>254509</v>
          </cell>
          <cell r="B436" t="str">
            <v>Reg Liab-Third Party Supplier-DC Distribution</v>
          </cell>
          <cell r="C436" t="str">
            <v>Other regulatory liabilities</v>
          </cell>
          <cell r="D436" t="str">
            <v>Other regulatory liabilities</v>
          </cell>
        </row>
        <row r="437">
          <cell r="A437">
            <v>254520</v>
          </cell>
          <cell r="B437" t="str">
            <v>Other Regulatory Liability - MD SOS Ene</v>
          </cell>
          <cell r="C437" t="str">
            <v>Deferred energy supply costs</v>
          </cell>
          <cell r="D437" t="str">
            <v>Over-recovered revenye decoupling</v>
          </cell>
        </row>
        <row r="438">
          <cell r="A438">
            <v>254520</v>
          </cell>
          <cell r="B438" t="str">
            <v>Other Regulatory Liability - MD SOS Energy</v>
          </cell>
          <cell r="C438" t="str">
            <v>Deferred energy supply costs</v>
          </cell>
          <cell r="D438" t="str">
            <v>Over-recovered revenye decoupling</v>
          </cell>
        </row>
        <row r="439">
          <cell r="A439">
            <v>254521</v>
          </cell>
          <cell r="B439" t="str">
            <v>Other Reg Liability - MD SOS Transmissi</v>
          </cell>
          <cell r="C439" t="str">
            <v>Deferred energy supply costs</v>
          </cell>
          <cell r="D439" t="str">
            <v>Over-recovered revenye decoupling</v>
          </cell>
        </row>
        <row r="440">
          <cell r="A440">
            <v>254521</v>
          </cell>
          <cell r="B440" t="str">
            <v>Other Reg Liability - MD SOS Transmissi</v>
          </cell>
          <cell r="C440" t="str">
            <v>Deferred energy supply costs</v>
          </cell>
          <cell r="D440" t="str">
            <v>Over-recovered revenye decoupling</v>
          </cell>
        </row>
        <row r="441">
          <cell r="A441">
            <v>254522</v>
          </cell>
          <cell r="B441" t="str">
            <v>Other Reg Liability - MD SOS Administration</v>
          </cell>
          <cell r="C441" t="str">
            <v>Deferred energy supply costs</v>
          </cell>
          <cell r="D441" t="str">
            <v>Over-recovered revenye decoupling</v>
          </cell>
        </row>
        <row r="442">
          <cell r="A442">
            <v>254524</v>
          </cell>
          <cell r="B442" t="str">
            <v>Other Regulatory Liability - DC SOS Energy</v>
          </cell>
          <cell r="C442" t="str">
            <v>Deferred energy supply costs</v>
          </cell>
          <cell r="D442" t="str">
            <v>Over-recovered revenye decoupling</v>
          </cell>
        </row>
        <row r="443">
          <cell r="A443">
            <v>254525</v>
          </cell>
          <cell r="B443" t="str">
            <v>Other Reg Liability - DC SOS Transmissi</v>
          </cell>
          <cell r="C443" t="str">
            <v>Deferred energy supply costs</v>
          </cell>
          <cell r="D443" t="str">
            <v>Over-recovered revenye decoupling</v>
          </cell>
        </row>
        <row r="444">
          <cell r="A444">
            <v>254526</v>
          </cell>
          <cell r="B444" t="str">
            <v>Other Reg Liability - DC SOS Administra</v>
          </cell>
          <cell r="C444" t="str">
            <v>Deferred energy supply costs</v>
          </cell>
          <cell r="D444" t="str">
            <v>Over-recovered revenye decoupling</v>
          </cell>
        </row>
        <row r="445">
          <cell r="A445">
            <v>254527</v>
          </cell>
          <cell r="B445" t="str">
            <v>Other Regulatory Liability - DE SOS Ene</v>
          </cell>
          <cell r="C445" t="str">
            <v>Deferred energy supply costs</v>
          </cell>
          <cell r="D445" t="str">
            <v>Over-recovered revenye decoupling</v>
          </cell>
        </row>
        <row r="446">
          <cell r="A446">
            <v>254528</v>
          </cell>
          <cell r="B446" t="str">
            <v>Other Reg Liability - DE SOS Transmissi</v>
          </cell>
          <cell r="C446" t="str">
            <v>Deferred energy supply costs</v>
          </cell>
          <cell r="D446" t="str">
            <v>Over-recovered revenye decoupling</v>
          </cell>
        </row>
        <row r="447">
          <cell r="A447">
            <v>254529</v>
          </cell>
          <cell r="B447" t="str">
            <v>Other Reg Liability - DE SOS Administration</v>
          </cell>
          <cell r="C447" t="str">
            <v>Deferred energy supply costs</v>
          </cell>
          <cell r="D447" t="str">
            <v>Over-recovered revenye decoupling</v>
          </cell>
        </row>
        <row r="448">
          <cell r="A448">
            <v>254538</v>
          </cell>
          <cell r="B448" t="str">
            <v>Reg Liab-FERC Formula Rate Adj-Transmission Svc</v>
          </cell>
          <cell r="C448" t="str">
            <v>ROE reserve</v>
          </cell>
          <cell r="D448" t="str">
            <v>ROE reserve</v>
          </cell>
        </row>
        <row r="449">
          <cell r="A449">
            <v>254538</v>
          </cell>
          <cell r="B449" t="str">
            <v>Reg Liab-FERC Formula Rate Adj-Transmission Svc</v>
          </cell>
          <cell r="C449" t="str">
            <v>ROE reserve</v>
          </cell>
          <cell r="D449" t="str">
            <v>ROE reserve</v>
          </cell>
        </row>
        <row r="450">
          <cell r="A450">
            <v>254538</v>
          </cell>
          <cell r="B450" t="str">
            <v>Reg Liab-FERC Formula Rate Adj-Transmission Svc</v>
          </cell>
          <cell r="C450" t="str">
            <v>ROE reserve</v>
          </cell>
          <cell r="D450" t="str">
            <v>ROE reserve</v>
          </cell>
        </row>
        <row r="451">
          <cell r="A451">
            <v>254539</v>
          </cell>
          <cell r="B451" t="str">
            <v>Other Reg Liability - NJ BGS Transmissi</v>
          </cell>
          <cell r="C451" t="str">
            <v>Deferred energy supply costs</v>
          </cell>
          <cell r="D451" t="str">
            <v>Over-recovered revenye decoupling</v>
          </cell>
        </row>
        <row r="452">
          <cell r="A452">
            <v>254900</v>
          </cell>
          <cell r="B452" t="str">
            <v>SFAS109-Regulatory Liability Electric</v>
          </cell>
          <cell r="C452" t="str">
            <v>Deferred income taxes due to customers</v>
          </cell>
          <cell r="D452" t="str">
            <v>Deferred income taxes due to customers</v>
          </cell>
        </row>
        <row r="453">
          <cell r="A453">
            <v>254900</v>
          </cell>
          <cell r="B453" t="str">
            <v>SFAS109-Regulatory Liability Electric</v>
          </cell>
          <cell r="C453" t="str">
            <v>Deferred income taxes due to customers</v>
          </cell>
          <cell r="D453" t="str">
            <v>Deferred income taxes due to customers</v>
          </cell>
        </row>
        <row r="454">
          <cell r="A454">
            <v>254900</v>
          </cell>
          <cell r="B454" t="str">
            <v>SFAS109-Regulatory Liability Electric</v>
          </cell>
          <cell r="C454" t="str">
            <v>Deferred income taxes due to customers</v>
          </cell>
          <cell r="D454" t="str">
            <v>Deferred income taxes due to customers</v>
          </cell>
        </row>
        <row r="455">
          <cell r="A455">
            <v>254910</v>
          </cell>
          <cell r="B455" t="str">
            <v>SFAS109-Regulatory Liability Gas</v>
          </cell>
          <cell r="C455" t="str">
            <v>Deferred income taxes due to customers</v>
          </cell>
          <cell r="D455" t="str">
            <v>Deferred income taxes due to customers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  <sheetName val="CCG_Admin"/>
      <sheetName val="Trigger Sheet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  <sheetData sheetId="25" refreshError="1"/>
      <sheetData sheetId="2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Report Generation"/>
      <sheetName val="1-State Type"/>
      <sheetName val="2-Account Inclusion"/>
      <sheetName val="3-Account Normalization"/>
      <sheetName val="4A-Adjustment Summary"/>
      <sheetName val="4B-Adjustments"/>
      <sheetName val="5-Entities"/>
      <sheetName val="6-Throwbacks"/>
      <sheetName val="7-Report Format"/>
      <sheetName val="8-Intercompany"/>
      <sheetName val="9-Nexus"/>
      <sheetName val="Import Data"/>
      <sheetName val="Reference Values"/>
    </sheetNames>
    <sheetDataSet>
      <sheetData sheetId="0"/>
      <sheetData sheetId="1"/>
      <sheetData sheetId="2">
        <row r="18">
          <cell r="B18" t="str">
            <v>AK</v>
          </cell>
        </row>
      </sheetData>
      <sheetData sheetId="3">
        <row r="18">
          <cell r="E18" t="str">
            <v>4N|Payroll|Officers Compensation</v>
          </cell>
          <cell r="F18" t="str">
            <v>Y</v>
          </cell>
        </row>
        <row r="19">
          <cell r="E19" t="str">
            <v>4N|Payroll|Other Payroll</v>
          </cell>
          <cell r="F19" t="str">
            <v>Y</v>
          </cell>
        </row>
        <row r="20">
          <cell r="E20" t="str">
            <v>4N|Payroll|Other Payroll I</v>
          </cell>
          <cell r="F20" t="str">
            <v>Y</v>
          </cell>
        </row>
        <row r="21">
          <cell r="E21" t="str">
            <v>4N|Payroll|Other Payroll II</v>
          </cell>
          <cell r="F21" t="str">
            <v>Y</v>
          </cell>
        </row>
        <row r="22">
          <cell r="E22" t="str">
            <v>4N|Payroll|Other Payroll III</v>
          </cell>
          <cell r="F22" t="str">
            <v>Y</v>
          </cell>
        </row>
        <row r="23">
          <cell r="E23" t="str">
            <v>4N|Payroll|Payroll</v>
          </cell>
          <cell r="F23" t="str">
            <v>Y</v>
          </cell>
        </row>
        <row r="24">
          <cell r="E24" t="str">
            <v>4N|Payroll|Worldwide Apportionment</v>
          </cell>
          <cell r="F24" t="str">
            <v>N</v>
          </cell>
        </row>
        <row r="25">
          <cell r="E25" t="str">
            <v>4N|Property|Accumulated Depreciation</v>
          </cell>
          <cell r="F25" t="str">
            <v>N</v>
          </cell>
        </row>
        <row r="26">
          <cell r="E26" t="str">
            <v>4N|Property|Buildings</v>
          </cell>
          <cell r="F26" t="str">
            <v>Y</v>
          </cell>
        </row>
        <row r="27">
          <cell r="E27" t="str">
            <v>4N|Property|Construction In Progress</v>
          </cell>
          <cell r="F27" t="str">
            <v>N</v>
          </cell>
        </row>
        <row r="28">
          <cell r="E28" t="str">
            <v>4N|Property|Fixed Assets</v>
          </cell>
          <cell r="F28" t="str">
            <v>Y</v>
          </cell>
        </row>
        <row r="29">
          <cell r="E29" t="str">
            <v>4N|Property|Inventory</v>
          </cell>
          <cell r="F29" t="str">
            <v>Y</v>
          </cell>
        </row>
        <row r="30">
          <cell r="E30" t="str">
            <v>4N|Property|Land</v>
          </cell>
          <cell r="F30" t="str">
            <v>Y</v>
          </cell>
        </row>
        <row r="31">
          <cell r="E31" t="str">
            <v>4N|Property|Leasehold Improvements</v>
          </cell>
          <cell r="F31" t="str">
            <v>Y</v>
          </cell>
        </row>
        <row r="32">
          <cell r="E32" t="str">
            <v>4N|Property|Machinery</v>
          </cell>
          <cell r="F32" t="str">
            <v>Y</v>
          </cell>
        </row>
        <row r="33">
          <cell r="E33" t="str">
            <v>4N|Property|Other Assets</v>
          </cell>
          <cell r="F33" t="str">
            <v>Y</v>
          </cell>
        </row>
        <row r="34">
          <cell r="E34" t="str">
            <v>4N|Property|Other Property I</v>
          </cell>
          <cell r="F34" t="str">
            <v>Y</v>
          </cell>
        </row>
        <row r="35">
          <cell r="E35" t="str">
            <v>4N|Property|Other Property II</v>
          </cell>
          <cell r="F35" t="str">
            <v>Y</v>
          </cell>
        </row>
        <row r="36">
          <cell r="E36" t="str">
            <v>4N|Property|Other Property III</v>
          </cell>
          <cell r="F36" t="str">
            <v>Y</v>
          </cell>
        </row>
        <row r="37">
          <cell r="E37" t="str">
            <v>4N|Property|Rental Expense</v>
          </cell>
          <cell r="F37" t="str">
            <v>Y</v>
          </cell>
        </row>
        <row r="38">
          <cell r="E38" t="str">
            <v>4N|Property|Worldwide Apportionment</v>
          </cell>
          <cell r="F38" t="str">
            <v>N</v>
          </cell>
        </row>
        <row r="39">
          <cell r="E39" t="str">
            <v>4N|Sales|Bilateral Sales</v>
          </cell>
          <cell r="F39" t="str">
            <v>Y</v>
          </cell>
        </row>
        <row r="40">
          <cell r="E40" t="str">
            <v>4N|Sales|Capacity Receipts</v>
          </cell>
          <cell r="F40" t="str">
            <v>Y</v>
          </cell>
        </row>
        <row r="41">
          <cell r="E41" t="str">
            <v>4N|Sales|Dividend Income</v>
          </cell>
          <cell r="F41" t="str">
            <v>Y</v>
          </cell>
        </row>
        <row r="42">
          <cell r="E42" t="str">
            <v>4N|Sales|Financial Transactions</v>
          </cell>
          <cell r="F42" t="str">
            <v>Y</v>
          </cell>
        </row>
        <row r="43">
          <cell r="E43" t="str">
            <v>4N|Sales|Gross Receipts from Asset Sales</v>
          </cell>
          <cell r="F43" t="str">
            <v>Y</v>
          </cell>
        </row>
        <row r="44">
          <cell r="E44" t="str">
            <v>4N|Sales|Income from Asset Sales</v>
          </cell>
          <cell r="F44" t="str">
            <v>Y</v>
          </cell>
        </row>
        <row r="45">
          <cell r="E45" t="str">
            <v>4N|Sales|Interest Income</v>
          </cell>
          <cell r="F45" t="str">
            <v>Y</v>
          </cell>
        </row>
        <row r="46">
          <cell r="E46" t="str">
            <v>4N|Sales|Investment Income</v>
          </cell>
          <cell r="F46" t="str">
            <v>Y</v>
          </cell>
        </row>
        <row r="47">
          <cell r="E47" t="str">
            <v>4N|Sales|Net Capital Gains</v>
          </cell>
          <cell r="F47" t="str">
            <v>Y</v>
          </cell>
        </row>
        <row r="48">
          <cell r="E48" t="str">
            <v>4N|Sales|Other Income</v>
          </cell>
          <cell r="F48" t="str">
            <v>Y</v>
          </cell>
        </row>
        <row r="49">
          <cell r="E49" t="str">
            <v>4N|Sales|Other Income II</v>
          </cell>
          <cell r="F49" t="str">
            <v>Y</v>
          </cell>
        </row>
        <row r="50">
          <cell r="E50" t="str">
            <v>4N|Sales|Other Income III</v>
          </cell>
          <cell r="F50" t="str">
            <v>Y</v>
          </cell>
        </row>
        <row r="51">
          <cell r="E51" t="str">
            <v>4N|Sales|Other Income IV</v>
          </cell>
          <cell r="F51" t="str">
            <v>Y</v>
          </cell>
        </row>
        <row r="52">
          <cell r="E52" t="str">
            <v>4N|Sales|Other Income V</v>
          </cell>
          <cell r="F52" t="str">
            <v>Y</v>
          </cell>
        </row>
        <row r="53">
          <cell r="E53" t="str">
            <v>4N|Sales|Rental Income</v>
          </cell>
          <cell r="F53" t="str">
            <v>Y</v>
          </cell>
        </row>
        <row r="54">
          <cell r="E54" t="str">
            <v>4N|Sales|Royalty Income</v>
          </cell>
          <cell r="F54" t="str">
            <v>Y</v>
          </cell>
        </row>
        <row r="55">
          <cell r="E55" t="str">
            <v>4N|Sales|Sales</v>
          </cell>
          <cell r="F55" t="str">
            <v>Y</v>
          </cell>
        </row>
        <row r="56">
          <cell r="E56" t="str">
            <v>4N|Sales|Service Revenue</v>
          </cell>
          <cell r="F56" t="str">
            <v>Y</v>
          </cell>
        </row>
        <row r="57">
          <cell r="E57" t="str">
            <v>4N|Sales|Spot Sales</v>
          </cell>
          <cell r="F57" t="str">
            <v>Y</v>
          </cell>
        </row>
        <row r="58">
          <cell r="E58" t="str">
            <v>4N|Sales|Worldwide Apportionment</v>
          </cell>
          <cell r="F58" t="str">
            <v>N</v>
          </cell>
        </row>
        <row r="59">
          <cell r="E59" t="str">
            <v>AK|Payroll|Officers Compensation</v>
          </cell>
          <cell r="F59" t="str">
            <v>Y</v>
          </cell>
        </row>
        <row r="60">
          <cell r="E60" t="str">
            <v>AK|Payroll|Other Payroll</v>
          </cell>
          <cell r="F60" t="str">
            <v>Y</v>
          </cell>
        </row>
        <row r="61">
          <cell r="E61" t="str">
            <v>AK|Payroll|Other Payroll I</v>
          </cell>
          <cell r="F61" t="str">
            <v>Y</v>
          </cell>
        </row>
        <row r="62">
          <cell r="E62" t="str">
            <v>AK|Payroll|Other Payroll II</v>
          </cell>
          <cell r="F62" t="str">
            <v>Y</v>
          </cell>
        </row>
        <row r="63">
          <cell r="E63" t="str">
            <v>AK|Payroll|Other Payroll III</v>
          </cell>
          <cell r="F63" t="str">
            <v>Y</v>
          </cell>
        </row>
        <row r="64">
          <cell r="E64" t="str">
            <v>AK|Payroll|Payroll</v>
          </cell>
          <cell r="F64" t="str">
            <v>Y</v>
          </cell>
        </row>
        <row r="65">
          <cell r="E65" t="str">
            <v>AK|Payroll|Worldwide Apportionment</v>
          </cell>
          <cell r="F65" t="str">
            <v>N</v>
          </cell>
        </row>
        <row r="66">
          <cell r="E66" t="str">
            <v>AK|Property|Accumulated Depreciation</v>
          </cell>
          <cell r="F66" t="str">
            <v>N</v>
          </cell>
        </row>
        <row r="67">
          <cell r="E67" t="str">
            <v>AK|Property|Buildings</v>
          </cell>
          <cell r="F67" t="str">
            <v>Y</v>
          </cell>
        </row>
        <row r="68">
          <cell r="E68" t="str">
            <v>AK|Property|Construction In Progress</v>
          </cell>
          <cell r="F68" t="str">
            <v>N</v>
          </cell>
        </row>
        <row r="69">
          <cell r="E69" t="str">
            <v>AK|Property|Fixed Assets</v>
          </cell>
          <cell r="F69" t="str">
            <v>Y</v>
          </cell>
        </row>
        <row r="70">
          <cell r="E70" t="str">
            <v>AK|Property|Inventory</v>
          </cell>
          <cell r="F70" t="str">
            <v>Y</v>
          </cell>
        </row>
        <row r="71">
          <cell r="E71" t="str">
            <v>AK|Property|Land</v>
          </cell>
          <cell r="F71" t="str">
            <v>Y</v>
          </cell>
        </row>
        <row r="72">
          <cell r="E72" t="str">
            <v>AK|Property|Leasehold Improvements</v>
          </cell>
          <cell r="F72" t="str">
            <v>Y</v>
          </cell>
        </row>
        <row r="73">
          <cell r="E73" t="str">
            <v>AK|Property|Machinery</v>
          </cell>
          <cell r="F73" t="str">
            <v>Y</v>
          </cell>
        </row>
        <row r="74">
          <cell r="E74" t="str">
            <v>AK|Property|Other Assets</v>
          </cell>
          <cell r="F74" t="str">
            <v>Y</v>
          </cell>
        </row>
        <row r="75">
          <cell r="E75" t="str">
            <v>AK|Property|Other Property I</v>
          </cell>
          <cell r="F75" t="str">
            <v>Y</v>
          </cell>
        </row>
        <row r="76">
          <cell r="E76" t="str">
            <v>AK|Property|Other Property II</v>
          </cell>
          <cell r="F76" t="str">
            <v>Y</v>
          </cell>
        </row>
        <row r="77">
          <cell r="E77" t="str">
            <v>AK|Property|Other Property III</v>
          </cell>
          <cell r="F77" t="str">
            <v>Y</v>
          </cell>
        </row>
        <row r="78">
          <cell r="E78" t="str">
            <v>AK|Property|Rental Expense</v>
          </cell>
          <cell r="F78" t="str">
            <v>Y</v>
          </cell>
        </row>
        <row r="79">
          <cell r="E79" t="str">
            <v>AK|Property|Worldwide Apportionment</v>
          </cell>
          <cell r="F79" t="str">
            <v>N</v>
          </cell>
        </row>
        <row r="80">
          <cell r="E80" t="str">
            <v>AK|Sales|Bilateral Sales</v>
          </cell>
          <cell r="F80" t="str">
            <v>Y</v>
          </cell>
        </row>
        <row r="81">
          <cell r="E81" t="str">
            <v>AK|Sales|Capacity Receipts</v>
          </cell>
          <cell r="F81" t="str">
            <v>Y</v>
          </cell>
        </row>
        <row r="82">
          <cell r="E82" t="str">
            <v>AK|Sales|Dividend Income</v>
          </cell>
          <cell r="F82" t="str">
            <v>Y</v>
          </cell>
        </row>
        <row r="83">
          <cell r="E83" t="str">
            <v>AK|Sales|Financial Transactions</v>
          </cell>
          <cell r="F83" t="str">
            <v>Y</v>
          </cell>
        </row>
        <row r="84">
          <cell r="E84" t="str">
            <v>AK|Sales|Gross Receipts from Asset Sales</v>
          </cell>
          <cell r="F84" t="str">
            <v>Y</v>
          </cell>
        </row>
        <row r="85">
          <cell r="E85" t="str">
            <v>AK|Sales|Income from Asset Sales</v>
          </cell>
          <cell r="F85" t="str">
            <v>Y</v>
          </cell>
        </row>
        <row r="86">
          <cell r="E86" t="str">
            <v>AK|Sales|Interest Income</v>
          </cell>
          <cell r="F86" t="str">
            <v>Y</v>
          </cell>
        </row>
        <row r="87">
          <cell r="E87" t="str">
            <v>AK|Sales|Investment Income</v>
          </cell>
          <cell r="F87" t="str">
            <v>Y</v>
          </cell>
        </row>
        <row r="88">
          <cell r="E88" t="str">
            <v>AK|Sales|Net Capital Gains</v>
          </cell>
          <cell r="F88" t="str">
            <v>Y</v>
          </cell>
        </row>
        <row r="89">
          <cell r="E89" t="str">
            <v>AK|Sales|Other Income</v>
          </cell>
          <cell r="F89" t="str">
            <v>Y</v>
          </cell>
        </row>
        <row r="90">
          <cell r="E90" t="str">
            <v>AK|Sales|Other Income II</v>
          </cell>
          <cell r="F90" t="str">
            <v>Y</v>
          </cell>
        </row>
        <row r="91">
          <cell r="E91" t="str">
            <v>AK|Sales|Other Income III</v>
          </cell>
          <cell r="F91" t="str">
            <v>Y</v>
          </cell>
        </row>
        <row r="92">
          <cell r="E92" t="str">
            <v>AK|Sales|Other Income IV</v>
          </cell>
          <cell r="F92" t="str">
            <v>Y</v>
          </cell>
        </row>
        <row r="93">
          <cell r="E93" t="str">
            <v>AK|Sales|Other Income V</v>
          </cell>
          <cell r="F93" t="str">
            <v>Y</v>
          </cell>
        </row>
        <row r="94">
          <cell r="E94" t="str">
            <v>AK|Sales|Rental Income</v>
          </cell>
          <cell r="F94" t="str">
            <v>Y</v>
          </cell>
        </row>
        <row r="95">
          <cell r="E95" t="str">
            <v>AK|Sales|Royalty Income</v>
          </cell>
          <cell r="F95" t="str">
            <v>Y</v>
          </cell>
        </row>
        <row r="96">
          <cell r="E96" t="str">
            <v>AK|Sales|Sales</v>
          </cell>
          <cell r="F96" t="str">
            <v>Y</v>
          </cell>
        </row>
        <row r="97">
          <cell r="E97" t="str">
            <v>AK|Sales|Service Revenue</v>
          </cell>
          <cell r="F97" t="str">
            <v>Y</v>
          </cell>
        </row>
        <row r="98">
          <cell r="E98" t="str">
            <v>AK|Sales|Spot Sales</v>
          </cell>
          <cell r="F98" t="str">
            <v>Y</v>
          </cell>
        </row>
        <row r="99">
          <cell r="E99" t="str">
            <v>AK|Sales|Worldwide Apportionment</v>
          </cell>
          <cell r="F99" t="str">
            <v>N</v>
          </cell>
        </row>
        <row r="100">
          <cell r="E100" t="str">
            <v>AL|Payroll|Officers Compensation</v>
          </cell>
          <cell r="F100" t="str">
            <v>Y</v>
          </cell>
        </row>
        <row r="101">
          <cell r="E101" t="str">
            <v>AL|Payroll|Other Payroll</v>
          </cell>
          <cell r="F101" t="str">
            <v>Y</v>
          </cell>
        </row>
        <row r="102">
          <cell r="E102" t="str">
            <v>AL|Payroll|Other Payroll I</v>
          </cell>
          <cell r="F102" t="str">
            <v>Y</v>
          </cell>
        </row>
        <row r="103">
          <cell r="E103" t="str">
            <v>AL|Payroll|Other Payroll II</v>
          </cell>
          <cell r="F103" t="str">
            <v>Y</v>
          </cell>
        </row>
        <row r="104">
          <cell r="E104" t="str">
            <v>AL|Payroll|Other Payroll III</v>
          </cell>
          <cell r="F104" t="str">
            <v>Y</v>
          </cell>
        </row>
        <row r="105">
          <cell r="E105" t="str">
            <v>AL|Payroll|Payroll</v>
          </cell>
          <cell r="F105" t="str">
            <v>Y</v>
          </cell>
        </row>
        <row r="106">
          <cell r="E106" t="str">
            <v>AL|Payroll|Worldwide Apportionment</v>
          </cell>
          <cell r="F106" t="str">
            <v>N</v>
          </cell>
        </row>
        <row r="107">
          <cell r="E107" t="str">
            <v>AL|Property|Accumulated Depreciation</v>
          </cell>
          <cell r="F107" t="str">
            <v>N</v>
          </cell>
        </row>
        <row r="108">
          <cell r="E108" t="str">
            <v>AL|Property|Buildings</v>
          </cell>
          <cell r="F108" t="str">
            <v>Y</v>
          </cell>
        </row>
        <row r="109">
          <cell r="E109" t="str">
            <v>AL|Property|Construction In Progress</v>
          </cell>
          <cell r="F109" t="str">
            <v>N</v>
          </cell>
        </row>
        <row r="110">
          <cell r="E110" t="str">
            <v>AL|Property|Fixed Assets</v>
          </cell>
          <cell r="F110" t="str">
            <v>Y</v>
          </cell>
        </row>
        <row r="111">
          <cell r="E111" t="str">
            <v>AL|Property|Inventory</v>
          </cell>
          <cell r="F111" t="str">
            <v>Y</v>
          </cell>
        </row>
        <row r="112">
          <cell r="E112" t="str">
            <v>AL|Property|Land</v>
          </cell>
          <cell r="F112" t="str">
            <v>Y</v>
          </cell>
        </row>
        <row r="113">
          <cell r="E113" t="str">
            <v>AL|Property|Leasehold Improvements</v>
          </cell>
          <cell r="F113" t="str">
            <v>Y</v>
          </cell>
        </row>
        <row r="114">
          <cell r="E114" t="str">
            <v>AL|Property|Machinery</v>
          </cell>
          <cell r="F114" t="str">
            <v>Y</v>
          </cell>
        </row>
        <row r="115">
          <cell r="E115" t="str">
            <v>AL|Property|Other Assets</v>
          </cell>
          <cell r="F115" t="str">
            <v>Y</v>
          </cell>
        </row>
        <row r="116">
          <cell r="E116" t="str">
            <v>AL|Property|Other Property I</v>
          </cell>
          <cell r="F116" t="str">
            <v>Y</v>
          </cell>
        </row>
        <row r="117">
          <cell r="E117" t="str">
            <v>AL|Property|Other Property II</v>
          </cell>
          <cell r="F117" t="str">
            <v>Y</v>
          </cell>
        </row>
        <row r="118">
          <cell r="E118" t="str">
            <v>AL|Property|Other Property III</v>
          </cell>
          <cell r="F118" t="str">
            <v>Y</v>
          </cell>
        </row>
        <row r="119">
          <cell r="E119" t="str">
            <v>AL|Property|Rental Expense</v>
          </cell>
          <cell r="F119" t="str">
            <v>Y</v>
          </cell>
        </row>
        <row r="120">
          <cell r="E120" t="str">
            <v>AL|Property|Worldwide Apportionment</v>
          </cell>
          <cell r="F120" t="str">
            <v>N</v>
          </cell>
        </row>
        <row r="121">
          <cell r="E121" t="str">
            <v>AL|Sales|Bilateral Sales</v>
          </cell>
          <cell r="F121" t="str">
            <v>Y</v>
          </cell>
        </row>
        <row r="122">
          <cell r="E122" t="str">
            <v>AL|Sales|Capacity Receipts</v>
          </cell>
          <cell r="F122" t="str">
            <v>Y</v>
          </cell>
        </row>
        <row r="123">
          <cell r="E123" t="str">
            <v>AL|Sales|Dividend Income</v>
          </cell>
          <cell r="F123" t="str">
            <v>Y</v>
          </cell>
        </row>
        <row r="124">
          <cell r="E124" t="str">
            <v>AL|Sales|Financial Transactions</v>
          </cell>
          <cell r="F124" t="str">
            <v>Y</v>
          </cell>
        </row>
        <row r="125">
          <cell r="E125" t="str">
            <v>AL|Sales|Gross Receipts from Asset Sales</v>
          </cell>
          <cell r="F125" t="str">
            <v>Y</v>
          </cell>
        </row>
        <row r="126">
          <cell r="E126" t="str">
            <v>AL|Sales|Income from Asset Sales</v>
          </cell>
          <cell r="F126" t="str">
            <v>Y</v>
          </cell>
        </row>
        <row r="127">
          <cell r="E127" t="str">
            <v>AL|Sales|Interest Income</v>
          </cell>
          <cell r="F127" t="str">
            <v>Y</v>
          </cell>
        </row>
        <row r="128">
          <cell r="E128" t="str">
            <v>AL|Sales|Investment Income</v>
          </cell>
          <cell r="F128" t="str">
            <v>Y</v>
          </cell>
        </row>
        <row r="129">
          <cell r="E129" t="str">
            <v>AL|Sales|Net Capital Gains</v>
          </cell>
          <cell r="F129" t="str">
            <v>Y</v>
          </cell>
        </row>
        <row r="130">
          <cell r="E130" t="str">
            <v>AL|Sales|Other Income</v>
          </cell>
          <cell r="F130" t="str">
            <v>Y</v>
          </cell>
        </row>
        <row r="131">
          <cell r="E131" t="str">
            <v>AL|Sales|Other Income II</v>
          </cell>
          <cell r="F131" t="str">
            <v>Y</v>
          </cell>
        </row>
        <row r="132">
          <cell r="E132" t="str">
            <v>AL|Sales|Other Income III</v>
          </cell>
          <cell r="F132" t="str">
            <v>Y</v>
          </cell>
        </row>
        <row r="133">
          <cell r="E133" t="str">
            <v>AL|Sales|Other Income IV</v>
          </cell>
          <cell r="F133" t="str">
            <v>Y</v>
          </cell>
        </row>
        <row r="134">
          <cell r="E134" t="str">
            <v>AL|Sales|Other Income V</v>
          </cell>
          <cell r="F134" t="str">
            <v>Y</v>
          </cell>
        </row>
        <row r="135">
          <cell r="E135" t="str">
            <v>AL|Sales|Rental Income</v>
          </cell>
          <cell r="F135" t="str">
            <v>Y</v>
          </cell>
        </row>
        <row r="136">
          <cell r="E136" t="str">
            <v>AL|Sales|Royalty Income</v>
          </cell>
          <cell r="F136" t="str">
            <v>Y</v>
          </cell>
        </row>
        <row r="137">
          <cell r="E137" t="str">
            <v>AL|Sales|Sales</v>
          </cell>
          <cell r="F137" t="str">
            <v>Y</v>
          </cell>
        </row>
        <row r="138">
          <cell r="E138" t="str">
            <v>AL|Sales|Service Revenue</v>
          </cell>
          <cell r="F138" t="str">
            <v>Y</v>
          </cell>
        </row>
        <row r="139">
          <cell r="E139" t="str">
            <v>AL|Sales|Spot Sales</v>
          </cell>
          <cell r="F139" t="str">
            <v>Y</v>
          </cell>
        </row>
        <row r="140">
          <cell r="E140" t="str">
            <v>AL|Sales|Worldwide Apportionment</v>
          </cell>
          <cell r="F140" t="str">
            <v>N</v>
          </cell>
        </row>
        <row r="141">
          <cell r="E141" t="str">
            <v>AR|Payroll|Officers Compensation</v>
          </cell>
          <cell r="F141" t="str">
            <v>Y</v>
          </cell>
        </row>
        <row r="142">
          <cell r="E142" t="str">
            <v>AR|Payroll|Other Payroll</v>
          </cell>
          <cell r="F142" t="str">
            <v>Y</v>
          </cell>
        </row>
        <row r="143">
          <cell r="E143" t="str">
            <v>AR|Payroll|Other Payroll I</v>
          </cell>
          <cell r="F143" t="str">
            <v>Y</v>
          </cell>
        </row>
        <row r="144">
          <cell r="E144" t="str">
            <v>AR|Payroll|Other Payroll II</v>
          </cell>
          <cell r="F144" t="str">
            <v>Y</v>
          </cell>
        </row>
        <row r="145">
          <cell r="E145" t="str">
            <v>AR|Payroll|Other Payroll III</v>
          </cell>
          <cell r="F145" t="str">
            <v>Y</v>
          </cell>
        </row>
        <row r="146">
          <cell r="E146" t="str">
            <v>AR|Payroll|Payroll</v>
          </cell>
          <cell r="F146" t="str">
            <v>Y</v>
          </cell>
        </row>
        <row r="147">
          <cell r="E147" t="str">
            <v>AR|Payroll|Worldwide Apportionment</v>
          </cell>
          <cell r="F147" t="str">
            <v>N</v>
          </cell>
        </row>
        <row r="148">
          <cell r="E148" t="str">
            <v>AR|Property|Accumulated Depreciation</v>
          </cell>
          <cell r="F148" t="str">
            <v>N</v>
          </cell>
        </row>
        <row r="149">
          <cell r="E149" t="str">
            <v>AR|Property|Buildings</v>
          </cell>
          <cell r="F149" t="str">
            <v>Y</v>
          </cell>
        </row>
        <row r="150">
          <cell r="E150" t="str">
            <v>AR|Property|Construction In Progress</v>
          </cell>
          <cell r="F150" t="str">
            <v>N</v>
          </cell>
        </row>
        <row r="151">
          <cell r="E151" t="str">
            <v>AR|Property|Fixed Assets</v>
          </cell>
          <cell r="F151" t="str">
            <v>Y</v>
          </cell>
        </row>
        <row r="152">
          <cell r="E152" t="str">
            <v>AR|Property|Inventory</v>
          </cell>
          <cell r="F152" t="str">
            <v>Y</v>
          </cell>
        </row>
        <row r="153">
          <cell r="E153" t="str">
            <v>AR|Property|Land</v>
          </cell>
          <cell r="F153" t="str">
            <v>Y</v>
          </cell>
        </row>
        <row r="154">
          <cell r="E154" t="str">
            <v>AR|Property|Leasehold Improvements</v>
          </cell>
          <cell r="F154" t="str">
            <v>Y</v>
          </cell>
        </row>
        <row r="155">
          <cell r="E155" t="str">
            <v>AR|Property|Machinery</v>
          </cell>
          <cell r="F155" t="str">
            <v>Y</v>
          </cell>
        </row>
        <row r="156">
          <cell r="E156" t="str">
            <v>AR|Property|Other Assets</v>
          </cell>
          <cell r="F156" t="str">
            <v>Y</v>
          </cell>
        </row>
        <row r="157">
          <cell r="E157" t="str">
            <v>AR|Property|Other Property I</v>
          </cell>
          <cell r="F157" t="str">
            <v>Y</v>
          </cell>
        </row>
        <row r="158">
          <cell r="E158" t="str">
            <v>AR|Property|Other Property II</v>
          </cell>
          <cell r="F158" t="str">
            <v>Y</v>
          </cell>
        </row>
        <row r="159">
          <cell r="E159" t="str">
            <v>AR|Property|Other Property III</v>
          </cell>
          <cell r="F159" t="str">
            <v>Y</v>
          </cell>
        </row>
        <row r="160">
          <cell r="E160" t="str">
            <v>AR|Property|Rental Expense</v>
          </cell>
          <cell r="F160" t="str">
            <v>Y</v>
          </cell>
        </row>
        <row r="161">
          <cell r="E161" t="str">
            <v>AR|Property|Worldwide Apportionment</v>
          </cell>
          <cell r="F161" t="str">
            <v>N</v>
          </cell>
        </row>
        <row r="162">
          <cell r="E162" t="str">
            <v>AR|Sales|Bilateral Sales</v>
          </cell>
          <cell r="F162" t="str">
            <v>Y</v>
          </cell>
        </row>
        <row r="163">
          <cell r="E163" t="str">
            <v>AR|Sales|Capacity Receipts</v>
          </cell>
          <cell r="F163" t="str">
            <v>Y</v>
          </cell>
        </row>
        <row r="164">
          <cell r="E164" t="str">
            <v>AR|Sales|Dividend Income</v>
          </cell>
          <cell r="F164" t="str">
            <v>Y</v>
          </cell>
        </row>
        <row r="165">
          <cell r="E165" t="str">
            <v>AR|Sales|Financial Transactions</v>
          </cell>
          <cell r="F165" t="str">
            <v>Y</v>
          </cell>
        </row>
        <row r="166">
          <cell r="E166" t="str">
            <v>AR|Sales|Gross Receipts from Asset Sales</v>
          </cell>
          <cell r="F166" t="str">
            <v>Y</v>
          </cell>
        </row>
        <row r="167">
          <cell r="E167" t="str">
            <v>AR|Sales|Income from Asset Sales</v>
          </cell>
          <cell r="F167" t="str">
            <v>Y</v>
          </cell>
        </row>
        <row r="168">
          <cell r="E168" t="str">
            <v>AR|Sales|Interest Income</v>
          </cell>
          <cell r="F168" t="str">
            <v>Y</v>
          </cell>
        </row>
        <row r="169">
          <cell r="E169" t="str">
            <v>AR|Sales|Investment Income</v>
          </cell>
          <cell r="F169" t="str">
            <v>Y</v>
          </cell>
        </row>
        <row r="170">
          <cell r="E170" t="str">
            <v>AR|Sales|Net Capital Gains</v>
          </cell>
          <cell r="F170" t="str">
            <v>Y</v>
          </cell>
        </row>
        <row r="171">
          <cell r="E171" t="str">
            <v>AR|Sales|Other Income</v>
          </cell>
          <cell r="F171" t="str">
            <v>Y</v>
          </cell>
        </row>
        <row r="172">
          <cell r="E172" t="str">
            <v>AR|Sales|Other Income II</v>
          </cell>
          <cell r="F172" t="str">
            <v>Y</v>
          </cell>
        </row>
        <row r="173">
          <cell r="E173" t="str">
            <v>AR|Sales|Other Income III</v>
          </cell>
          <cell r="F173" t="str">
            <v>Y</v>
          </cell>
        </row>
        <row r="174">
          <cell r="E174" t="str">
            <v>AR|Sales|Other Income IV</v>
          </cell>
          <cell r="F174" t="str">
            <v>Y</v>
          </cell>
        </row>
        <row r="175">
          <cell r="E175" t="str">
            <v>AR|Sales|Other Income V</v>
          </cell>
          <cell r="F175" t="str">
            <v>Y</v>
          </cell>
        </row>
        <row r="176">
          <cell r="E176" t="str">
            <v>AR|Sales|Rental Income</v>
          </cell>
          <cell r="F176" t="str">
            <v>Y</v>
          </cell>
        </row>
        <row r="177">
          <cell r="E177" t="str">
            <v>AR|Sales|Royalty Income</v>
          </cell>
          <cell r="F177" t="str">
            <v>Y</v>
          </cell>
        </row>
        <row r="178">
          <cell r="E178" t="str">
            <v>AR|Sales|Sales</v>
          </cell>
          <cell r="F178" t="str">
            <v>Y</v>
          </cell>
        </row>
        <row r="179">
          <cell r="E179" t="str">
            <v>AR|Sales|Service Revenue</v>
          </cell>
          <cell r="F179" t="str">
            <v>Y</v>
          </cell>
        </row>
        <row r="180">
          <cell r="E180" t="str">
            <v>AR|Sales|Spot Sales</v>
          </cell>
          <cell r="F180" t="str">
            <v>Y</v>
          </cell>
        </row>
        <row r="181">
          <cell r="E181" t="str">
            <v>AR|Sales|Worldwide Apportionment</v>
          </cell>
          <cell r="F181" t="str">
            <v>N</v>
          </cell>
        </row>
        <row r="182">
          <cell r="E182" t="str">
            <v>AZ|Payroll|Officers Compensation</v>
          </cell>
          <cell r="F182" t="str">
            <v>Y</v>
          </cell>
        </row>
        <row r="183">
          <cell r="E183" t="str">
            <v>AZ|Payroll|Other Payroll</v>
          </cell>
          <cell r="F183" t="str">
            <v>Y</v>
          </cell>
        </row>
        <row r="184">
          <cell r="E184" t="str">
            <v>AZ|Payroll|Other Payroll I</v>
          </cell>
          <cell r="F184" t="str">
            <v>Y</v>
          </cell>
        </row>
        <row r="185">
          <cell r="E185" t="str">
            <v>AZ|Payroll|Other Payroll II</v>
          </cell>
          <cell r="F185" t="str">
            <v>Y</v>
          </cell>
        </row>
        <row r="186">
          <cell r="E186" t="str">
            <v>AZ|Payroll|Other Payroll III</v>
          </cell>
          <cell r="F186" t="str">
            <v>Y</v>
          </cell>
        </row>
        <row r="187">
          <cell r="E187" t="str">
            <v>AZ|Payroll|Payroll</v>
          </cell>
          <cell r="F187" t="str">
            <v>Y</v>
          </cell>
        </row>
        <row r="188">
          <cell r="E188" t="str">
            <v>AZ|Payroll|Worldwide Apportionment</v>
          </cell>
          <cell r="F188" t="str">
            <v>N</v>
          </cell>
        </row>
        <row r="189">
          <cell r="E189" t="str">
            <v>AZ|Property|Accumulated Depreciation</v>
          </cell>
          <cell r="F189" t="str">
            <v>N</v>
          </cell>
        </row>
        <row r="190">
          <cell r="E190" t="str">
            <v>AZ|Property|Buildings</v>
          </cell>
          <cell r="F190" t="str">
            <v>Y</v>
          </cell>
        </row>
        <row r="191">
          <cell r="E191" t="str">
            <v>AZ|Property|Construction In Progress</v>
          </cell>
          <cell r="F191" t="str">
            <v>N</v>
          </cell>
        </row>
        <row r="192">
          <cell r="E192" t="str">
            <v>AZ|Property|Fixed Assets</v>
          </cell>
          <cell r="F192" t="str">
            <v>Y</v>
          </cell>
        </row>
        <row r="193">
          <cell r="E193" t="str">
            <v>AZ|Property|Inventory</v>
          </cell>
          <cell r="F193" t="str">
            <v>Y</v>
          </cell>
        </row>
        <row r="194">
          <cell r="E194" t="str">
            <v>AZ|Property|Land</v>
          </cell>
          <cell r="F194" t="str">
            <v>Y</v>
          </cell>
        </row>
        <row r="195">
          <cell r="E195" t="str">
            <v>AZ|Property|Leasehold Improvements</v>
          </cell>
          <cell r="F195" t="str">
            <v>Y</v>
          </cell>
        </row>
        <row r="196">
          <cell r="E196" t="str">
            <v>AZ|Property|Machinery</v>
          </cell>
          <cell r="F196" t="str">
            <v>Y</v>
          </cell>
        </row>
        <row r="197">
          <cell r="E197" t="str">
            <v>AZ|Property|Other Assets</v>
          </cell>
          <cell r="F197" t="str">
            <v>Y</v>
          </cell>
        </row>
        <row r="198">
          <cell r="E198" t="str">
            <v>AZ|Property|Other Property I</v>
          </cell>
          <cell r="F198" t="str">
            <v>Y</v>
          </cell>
        </row>
        <row r="199">
          <cell r="E199" t="str">
            <v>AZ|Property|Other Property II</v>
          </cell>
          <cell r="F199" t="str">
            <v>Y</v>
          </cell>
        </row>
        <row r="200">
          <cell r="E200" t="str">
            <v>AZ|Property|Other Property III</v>
          </cell>
          <cell r="F200" t="str">
            <v>Y</v>
          </cell>
        </row>
        <row r="201">
          <cell r="E201" t="str">
            <v>AZ|Property|Rental Expense</v>
          </cell>
          <cell r="F201" t="str">
            <v>Y</v>
          </cell>
        </row>
        <row r="202">
          <cell r="E202" t="str">
            <v>AZ|Property|Worldwide Apportionment</v>
          </cell>
          <cell r="F202" t="str">
            <v>N</v>
          </cell>
        </row>
        <row r="203">
          <cell r="E203" t="str">
            <v>AZ|Sales|Bilateral Sales</v>
          </cell>
          <cell r="F203" t="str">
            <v>Y</v>
          </cell>
        </row>
        <row r="204">
          <cell r="E204" t="str">
            <v>AZ|Sales|Capacity Receipts</v>
          </cell>
          <cell r="F204" t="str">
            <v>Y</v>
          </cell>
        </row>
        <row r="205">
          <cell r="E205" t="str">
            <v>AZ|Sales|Dividend Income</v>
          </cell>
          <cell r="F205" t="str">
            <v>Y</v>
          </cell>
        </row>
        <row r="206">
          <cell r="E206" t="str">
            <v>AZ|Sales|Financial Transactions</v>
          </cell>
          <cell r="F206" t="str">
            <v>Y</v>
          </cell>
        </row>
        <row r="207">
          <cell r="E207" t="str">
            <v>AZ|Sales|Gross Receipts from Asset Sales</v>
          </cell>
          <cell r="F207" t="str">
            <v>Y</v>
          </cell>
        </row>
        <row r="208">
          <cell r="E208" t="str">
            <v>AZ|Sales|Income from Asset Sales</v>
          </cell>
          <cell r="F208" t="str">
            <v>Y</v>
          </cell>
        </row>
        <row r="209">
          <cell r="E209" t="str">
            <v>AZ|Sales|Interest Income</v>
          </cell>
          <cell r="F209" t="str">
            <v>Y</v>
          </cell>
        </row>
        <row r="210">
          <cell r="E210" t="str">
            <v>AZ|Sales|Investment Income</v>
          </cell>
          <cell r="F210" t="str">
            <v>Y</v>
          </cell>
        </row>
        <row r="211">
          <cell r="E211" t="str">
            <v>AZ|Sales|Net Capital Gains</v>
          </cell>
          <cell r="F211" t="str">
            <v>Y</v>
          </cell>
        </row>
        <row r="212">
          <cell r="E212" t="str">
            <v>AZ|Sales|Other Income</v>
          </cell>
          <cell r="F212" t="str">
            <v>Y</v>
          </cell>
        </row>
        <row r="213">
          <cell r="E213" t="str">
            <v>AZ|Sales|Other Income II</v>
          </cell>
          <cell r="F213" t="str">
            <v>Y</v>
          </cell>
        </row>
        <row r="214">
          <cell r="E214" t="str">
            <v>AZ|Sales|Other Income III</v>
          </cell>
          <cell r="F214" t="str">
            <v>Y</v>
          </cell>
        </row>
        <row r="215">
          <cell r="E215" t="str">
            <v>AZ|Sales|Other Income IV</v>
          </cell>
          <cell r="F215" t="str">
            <v>Y</v>
          </cell>
        </row>
        <row r="216">
          <cell r="E216" t="str">
            <v>AZ|Sales|Other Income V</v>
          </cell>
          <cell r="F216" t="str">
            <v>Y</v>
          </cell>
        </row>
        <row r="217">
          <cell r="E217" t="str">
            <v>AZ|Sales|Rental Income</v>
          </cell>
          <cell r="F217" t="str">
            <v>Y</v>
          </cell>
        </row>
        <row r="218">
          <cell r="E218" t="str">
            <v>AZ|Sales|Royalty Income</v>
          </cell>
          <cell r="F218" t="str">
            <v>Y</v>
          </cell>
        </row>
        <row r="219">
          <cell r="E219" t="str">
            <v>AZ|Sales|Sales</v>
          </cell>
          <cell r="F219" t="str">
            <v>Y</v>
          </cell>
        </row>
        <row r="220">
          <cell r="E220" t="str">
            <v>AZ|Sales|Service Revenue</v>
          </cell>
          <cell r="F220" t="str">
            <v>Y</v>
          </cell>
        </row>
        <row r="221">
          <cell r="E221" t="str">
            <v>AZ|Sales|Spot Sales</v>
          </cell>
          <cell r="F221" t="str">
            <v>Y</v>
          </cell>
        </row>
        <row r="222">
          <cell r="E222" t="str">
            <v>AZ|Sales|Worldwide Apportionment</v>
          </cell>
          <cell r="F222" t="str">
            <v>N</v>
          </cell>
        </row>
        <row r="223">
          <cell r="E223" t="str">
            <v>CA|Payroll|Officers Compensation</v>
          </cell>
          <cell r="F223" t="str">
            <v>Y</v>
          </cell>
        </row>
        <row r="224">
          <cell r="E224" t="str">
            <v>CA|Payroll|Other Payroll</v>
          </cell>
          <cell r="F224" t="str">
            <v>Y</v>
          </cell>
        </row>
        <row r="225">
          <cell r="E225" t="str">
            <v>CA|Payroll|Other Payroll I</v>
          </cell>
          <cell r="F225" t="str">
            <v>Y</v>
          </cell>
        </row>
        <row r="226">
          <cell r="E226" t="str">
            <v>CA|Payroll|Other Payroll II</v>
          </cell>
          <cell r="F226" t="str">
            <v>Y</v>
          </cell>
        </row>
        <row r="227">
          <cell r="E227" t="str">
            <v>CA|Payroll|Other Payroll III</v>
          </cell>
          <cell r="F227" t="str">
            <v>Y</v>
          </cell>
        </row>
        <row r="228">
          <cell r="E228" t="str">
            <v>CA|Payroll|Payroll</v>
          </cell>
          <cell r="F228" t="str">
            <v>Y</v>
          </cell>
        </row>
        <row r="229">
          <cell r="E229" t="str">
            <v>CA|Payroll|Worldwide Apportionment</v>
          </cell>
          <cell r="F229" t="str">
            <v>N</v>
          </cell>
        </row>
        <row r="230">
          <cell r="E230" t="str">
            <v>CA|Property|Accumulated Depreciation</v>
          </cell>
          <cell r="F230" t="str">
            <v>N</v>
          </cell>
        </row>
        <row r="231">
          <cell r="E231" t="str">
            <v>CA|Property|Buildings</v>
          </cell>
          <cell r="F231" t="str">
            <v>Y</v>
          </cell>
        </row>
        <row r="232">
          <cell r="E232" t="str">
            <v>CA|Property|Construction In Progress</v>
          </cell>
          <cell r="F232" t="str">
            <v>N</v>
          </cell>
        </row>
        <row r="233">
          <cell r="E233" t="str">
            <v>CA|Property|Fixed Assets</v>
          </cell>
          <cell r="F233" t="str">
            <v>Y</v>
          </cell>
        </row>
        <row r="234">
          <cell r="E234" t="str">
            <v>CA|Property|Inventory</v>
          </cell>
          <cell r="F234" t="str">
            <v>Y</v>
          </cell>
        </row>
        <row r="235">
          <cell r="E235" t="str">
            <v>CA|Property|Land</v>
          </cell>
          <cell r="F235" t="str">
            <v>Y</v>
          </cell>
        </row>
        <row r="236">
          <cell r="E236" t="str">
            <v>CA|Property|Leasehold Improvements</v>
          </cell>
          <cell r="F236" t="str">
            <v>Y</v>
          </cell>
        </row>
        <row r="237">
          <cell r="E237" t="str">
            <v>CA|Property|Machinery</v>
          </cell>
          <cell r="F237" t="str">
            <v>Y</v>
          </cell>
        </row>
        <row r="238">
          <cell r="E238" t="str">
            <v>CA|Property|Other Assets</v>
          </cell>
          <cell r="F238" t="str">
            <v>Y</v>
          </cell>
        </row>
        <row r="239">
          <cell r="E239" t="str">
            <v>CA|Property|Other Property I</v>
          </cell>
          <cell r="F239" t="str">
            <v>Y</v>
          </cell>
        </row>
        <row r="240">
          <cell r="E240" t="str">
            <v>CA|Property|Other Property II</v>
          </cell>
          <cell r="F240" t="str">
            <v>Y</v>
          </cell>
        </row>
        <row r="241">
          <cell r="E241" t="str">
            <v>CA|Property|Other Property III</v>
          </cell>
          <cell r="F241" t="str">
            <v>Y</v>
          </cell>
        </row>
        <row r="242">
          <cell r="E242" t="str">
            <v>CA|Property|Rental Expense</v>
          </cell>
          <cell r="F242" t="str">
            <v>Y</v>
          </cell>
        </row>
        <row r="243">
          <cell r="E243" t="str">
            <v>CA|Property|Worldwide Apportionment</v>
          </cell>
          <cell r="F243" t="str">
            <v>N</v>
          </cell>
        </row>
        <row r="244">
          <cell r="E244" t="str">
            <v>CA|Sales|Bilateral Sales</v>
          </cell>
          <cell r="F244" t="str">
            <v>Y</v>
          </cell>
        </row>
        <row r="245">
          <cell r="E245" t="str">
            <v>CA|Sales|Capacity Receipts</v>
          </cell>
          <cell r="F245" t="str">
            <v>Y</v>
          </cell>
        </row>
        <row r="246">
          <cell r="E246" t="str">
            <v>CA|Sales|Dividend Income</v>
          </cell>
          <cell r="F246" t="str">
            <v>Y</v>
          </cell>
        </row>
        <row r="247">
          <cell r="E247" t="str">
            <v>CA|Sales|Financial Transactions</v>
          </cell>
          <cell r="F247" t="str">
            <v>Y</v>
          </cell>
        </row>
        <row r="248">
          <cell r="E248" t="str">
            <v>CA|Sales|Gross Receipts from Asset Sales</v>
          </cell>
          <cell r="F248" t="str">
            <v>Y</v>
          </cell>
        </row>
        <row r="249">
          <cell r="E249" t="str">
            <v>CA|Sales|Income from Asset Sales</v>
          </cell>
          <cell r="F249" t="str">
            <v>Y</v>
          </cell>
        </row>
        <row r="250">
          <cell r="E250" t="str">
            <v>CA|Sales|Interest Income</v>
          </cell>
          <cell r="F250" t="str">
            <v>Y</v>
          </cell>
        </row>
        <row r="251">
          <cell r="E251" t="str">
            <v>CA|Sales|Investment Income</v>
          </cell>
          <cell r="F251" t="str">
            <v>Y</v>
          </cell>
        </row>
        <row r="252">
          <cell r="E252" t="str">
            <v>CA|Sales|Net Capital Gains</v>
          </cell>
          <cell r="F252" t="str">
            <v>Y</v>
          </cell>
        </row>
        <row r="253">
          <cell r="E253" t="str">
            <v>CA|Sales|Other Income</v>
          </cell>
          <cell r="F253" t="str">
            <v>Y</v>
          </cell>
        </row>
        <row r="254">
          <cell r="E254" t="str">
            <v>CA|Sales|Other Income II</v>
          </cell>
          <cell r="F254" t="str">
            <v>Y</v>
          </cell>
        </row>
        <row r="255">
          <cell r="E255" t="str">
            <v>CA|Sales|Other Income III</v>
          </cell>
          <cell r="F255" t="str">
            <v>Y</v>
          </cell>
        </row>
        <row r="256">
          <cell r="E256" t="str">
            <v>CA|Sales|Other Income IV</v>
          </cell>
          <cell r="F256" t="str">
            <v>Y</v>
          </cell>
        </row>
        <row r="257">
          <cell r="E257" t="str">
            <v>CA|Sales|Other Income V</v>
          </cell>
          <cell r="F257" t="str">
            <v>Y</v>
          </cell>
        </row>
        <row r="258">
          <cell r="E258" t="str">
            <v>CA|Sales|Rental Income</v>
          </cell>
          <cell r="F258" t="str">
            <v>Y</v>
          </cell>
        </row>
        <row r="259">
          <cell r="E259" t="str">
            <v>CA|Sales|Royalty Income</v>
          </cell>
          <cell r="F259" t="str">
            <v>Y</v>
          </cell>
        </row>
        <row r="260">
          <cell r="E260" t="str">
            <v>CA|Sales|Sales</v>
          </cell>
          <cell r="F260" t="str">
            <v>Y</v>
          </cell>
        </row>
        <row r="261">
          <cell r="E261" t="str">
            <v>CA|Sales|Service Revenue</v>
          </cell>
          <cell r="F261" t="str">
            <v>Y</v>
          </cell>
        </row>
        <row r="262">
          <cell r="E262" t="str">
            <v>CA|Sales|Spot Sales</v>
          </cell>
          <cell r="F262" t="str">
            <v>Y</v>
          </cell>
        </row>
        <row r="263">
          <cell r="E263" t="str">
            <v>CA|Sales|Worldwide Apportionment</v>
          </cell>
          <cell r="F263" t="str">
            <v>N</v>
          </cell>
        </row>
        <row r="264">
          <cell r="E264" t="str">
            <v>CO|Payroll|Officers Compensation</v>
          </cell>
          <cell r="F264" t="str">
            <v>Y</v>
          </cell>
        </row>
        <row r="265">
          <cell r="E265" t="str">
            <v>CO|Payroll|Other Payroll</v>
          </cell>
          <cell r="F265" t="str">
            <v>Y</v>
          </cell>
        </row>
        <row r="266">
          <cell r="E266" t="str">
            <v>CO|Payroll|Other Payroll I</v>
          </cell>
          <cell r="F266" t="str">
            <v>Y</v>
          </cell>
        </row>
        <row r="267">
          <cell r="E267" t="str">
            <v>CO|Payroll|Other Payroll II</v>
          </cell>
          <cell r="F267" t="str">
            <v>Y</v>
          </cell>
        </row>
        <row r="268">
          <cell r="E268" t="str">
            <v>CO|Payroll|Other Payroll III</v>
          </cell>
          <cell r="F268" t="str">
            <v>Y</v>
          </cell>
        </row>
        <row r="269">
          <cell r="E269" t="str">
            <v>CO|Payroll|Payroll</v>
          </cell>
          <cell r="F269" t="str">
            <v>Y</v>
          </cell>
        </row>
        <row r="270">
          <cell r="E270" t="str">
            <v>CO|Payroll|Worldwide Apportionment</v>
          </cell>
          <cell r="F270" t="str">
            <v>N</v>
          </cell>
        </row>
        <row r="271">
          <cell r="E271" t="str">
            <v>CO|Property|Accumulated Depreciation</v>
          </cell>
          <cell r="F271" t="str">
            <v>N</v>
          </cell>
        </row>
        <row r="272">
          <cell r="E272" t="str">
            <v>CO|Property|Buildings</v>
          </cell>
          <cell r="F272" t="str">
            <v>Y</v>
          </cell>
        </row>
        <row r="273">
          <cell r="E273" t="str">
            <v>CO|Property|Construction In Progress</v>
          </cell>
          <cell r="F273" t="str">
            <v>N</v>
          </cell>
        </row>
        <row r="274">
          <cell r="E274" t="str">
            <v>CO|Property|Fixed Assets</v>
          </cell>
          <cell r="F274" t="str">
            <v>Y</v>
          </cell>
        </row>
        <row r="275">
          <cell r="E275" t="str">
            <v>CO|Property|Inventory</v>
          </cell>
          <cell r="F275" t="str">
            <v>Y</v>
          </cell>
        </row>
        <row r="276">
          <cell r="E276" t="str">
            <v>CO|Property|Land</v>
          </cell>
          <cell r="F276" t="str">
            <v>Y</v>
          </cell>
        </row>
        <row r="277">
          <cell r="E277" t="str">
            <v>CO|Property|Leasehold Improvements</v>
          </cell>
          <cell r="F277" t="str">
            <v>Y</v>
          </cell>
        </row>
        <row r="278">
          <cell r="E278" t="str">
            <v>CO|Property|Machinery</v>
          </cell>
          <cell r="F278" t="str">
            <v>Y</v>
          </cell>
        </row>
        <row r="279">
          <cell r="E279" t="str">
            <v>CO|Property|Other Assets</v>
          </cell>
          <cell r="F279" t="str">
            <v>Y</v>
          </cell>
        </row>
        <row r="280">
          <cell r="E280" t="str">
            <v>CO|Property|Other Property I</v>
          </cell>
          <cell r="F280" t="str">
            <v>Y</v>
          </cell>
        </row>
        <row r="281">
          <cell r="E281" t="str">
            <v>CO|Property|Other Property II</v>
          </cell>
          <cell r="F281" t="str">
            <v>Y</v>
          </cell>
        </row>
        <row r="282">
          <cell r="E282" t="str">
            <v>CO|Property|Other Property III</v>
          </cell>
          <cell r="F282" t="str">
            <v>Y</v>
          </cell>
        </row>
        <row r="283">
          <cell r="E283" t="str">
            <v>CO|Property|Rental Expense</v>
          </cell>
          <cell r="F283" t="str">
            <v>Y</v>
          </cell>
        </row>
        <row r="284">
          <cell r="E284" t="str">
            <v>CO|Property|Worldwide Apportionment</v>
          </cell>
          <cell r="F284" t="str">
            <v>N</v>
          </cell>
        </row>
        <row r="285">
          <cell r="E285" t="str">
            <v>CO|Sales|Bilateral Sales</v>
          </cell>
          <cell r="F285" t="str">
            <v>Y</v>
          </cell>
        </row>
        <row r="286">
          <cell r="E286" t="str">
            <v>CO|Sales|Capacity Receipts</v>
          </cell>
          <cell r="F286" t="str">
            <v>Y</v>
          </cell>
        </row>
        <row r="287">
          <cell r="E287" t="str">
            <v>CO|Sales|Dividend Income</v>
          </cell>
          <cell r="F287" t="str">
            <v>Y</v>
          </cell>
        </row>
        <row r="288">
          <cell r="E288" t="str">
            <v>CO|Sales|Financial Transactions</v>
          </cell>
          <cell r="F288" t="str">
            <v>Y</v>
          </cell>
        </row>
        <row r="289">
          <cell r="E289" t="str">
            <v>CO|Sales|Gross Receipts from Asset Sales</v>
          </cell>
          <cell r="F289" t="str">
            <v>Y</v>
          </cell>
        </row>
        <row r="290">
          <cell r="E290" t="str">
            <v>CO|Sales|Income from Asset Sales</v>
          </cell>
          <cell r="F290" t="str">
            <v>Y</v>
          </cell>
        </row>
        <row r="291">
          <cell r="E291" t="str">
            <v>CO|Sales|Interest Income</v>
          </cell>
          <cell r="F291" t="str">
            <v>Y</v>
          </cell>
        </row>
        <row r="292">
          <cell r="E292" t="str">
            <v>CO|Sales|Investment Income</v>
          </cell>
          <cell r="F292" t="str">
            <v>Y</v>
          </cell>
        </row>
        <row r="293">
          <cell r="E293" t="str">
            <v>CO|Sales|Net Capital Gains</v>
          </cell>
          <cell r="F293" t="str">
            <v>Y</v>
          </cell>
        </row>
        <row r="294">
          <cell r="E294" t="str">
            <v>CO|Sales|Other Income</v>
          </cell>
          <cell r="F294" t="str">
            <v>Y</v>
          </cell>
        </row>
        <row r="295">
          <cell r="E295" t="str">
            <v>CO|Sales|Other Income II</v>
          </cell>
          <cell r="F295" t="str">
            <v>Y</v>
          </cell>
        </row>
        <row r="296">
          <cell r="E296" t="str">
            <v>CO|Sales|Other Income III</v>
          </cell>
          <cell r="F296" t="str">
            <v>Y</v>
          </cell>
        </row>
        <row r="297">
          <cell r="E297" t="str">
            <v>CO|Sales|Other Income IV</v>
          </cell>
          <cell r="F297" t="str">
            <v>Y</v>
          </cell>
        </row>
        <row r="298">
          <cell r="E298" t="str">
            <v>CO|Sales|Other Income V</v>
          </cell>
          <cell r="F298" t="str">
            <v>Y</v>
          </cell>
        </row>
        <row r="299">
          <cell r="E299" t="str">
            <v>CO|Sales|Rental Income</v>
          </cell>
          <cell r="F299" t="str">
            <v>Y</v>
          </cell>
        </row>
        <row r="300">
          <cell r="E300" t="str">
            <v>CO|Sales|Royalty Income</v>
          </cell>
          <cell r="F300" t="str">
            <v>Y</v>
          </cell>
        </row>
        <row r="301">
          <cell r="E301" t="str">
            <v>CO|Sales|Sales</v>
          </cell>
          <cell r="F301" t="str">
            <v>Y</v>
          </cell>
        </row>
        <row r="302">
          <cell r="E302" t="str">
            <v>CO|Sales|Service Revenue</v>
          </cell>
          <cell r="F302" t="str">
            <v>Y</v>
          </cell>
        </row>
        <row r="303">
          <cell r="E303" t="str">
            <v>CO|Sales|Spot Sales</v>
          </cell>
          <cell r="F303" t="str">
            <v>Y</v>
          </cell>
        </row>
        <row r="304">
          <cell r="E304" t="str">
            <v>CO|Sales|Worldwide Apportionment</v>
          </cell>
          <cell r="F304" t="str">
            <v>N</v>
          </cell>
        </row>
        <row r="305">
          <cell r="E305" t="str">
            <v>CT|Payroll|Officers Compensation</v>
          </cell>
          <cell r="F305" t="str">
            <v>Y</v>
          </cell>
        </row>
        <row r="306">
          <cell r="E306" t="str">
            <v>CT|Payroll|Other Payroll</v>
          </cell>
          <cell r="F306" t="str">
            <v>Y</v>
          </cell>
        </row>
        <row r="307">
          <cell r="E307" t="str">
            <v>CT|Payroll|Other Payroll I</v>
          </cell>
          <cell r="F307" t="str">
            <v>Y</v>
          </cell>
        </row>
        <row r="308">
          <cell r="E308" t="str">
            <v>CT|Payroll|Other Payroll II</v>
          </cell>
          <cell r="F308" t="str">
            <v>Y</v>
          </cell>
        </row>
        <row r="309">
          <cell r="E309" t="str">
            <v>CT|Payroll|Other Payroll III</v>
          </cell>
          <cell r="F309" t="str">
            <v>Y</v>
          </cell>
        </row>
        <row r="310">
          <cell r="E310" t="str">
            <v>CT|Payroll|Payroll</v>
          </cell>
          <cell r="F310" t="str">
            <v>Y</v>
          </cell>
        </row>
        <row r="311">
          <cell r="E311" t="str">
            <v>CT|Payroll|Worldwide Apportionment</v>
          </cell>
          <cell r="F311" t="str">
            <v>N</v>
          </cell>
        </row>
        <row r="312">
          <cell r="E312" t="str">
            <v>CT|Property|Accumulated Depreciation</v>
          </cell>
          <cell r="F312" t="str">
            <v>N</v>
          </cell>
        </row>
        <row r="313">
          <cell r="E313" t="str">
            <v>CT|Property|Buildings</v>
          </cell>
          <cell r="F313" t="str">
            <v>Y</v>
          </cell>
        </row>
        <row r="314">
          <cell r="E314" t="str">
            <v>CT|Property|Construction In Progress</v>
          </cell>
          <cell r="F314" t="str">
            <v>N</v>
          </cell>
        </row>
        <row r="315">
          <cell r="E315" t="str">
            <v>CT|Property|Fixed Assets</v>
          </cell>
          <cell r="F315" t="str">
            <v>Y</v>
          </cell>
        </row>
        <row r="316">
          <cell r="E316" t="str">
            <v>CT|Property|Inventory</v>
          </cell>
          <cell r="F316" t="str">
            <v>Y</v>
          </cell>
        </row>
        <row r="317">
          <cell r="E317" t="str">
            <v>CT|Property|Land</v>
          </cell>
          <cell r="F317" t="str">
            <v>Y</v>
          </cell>
        </row>
        <row r="318">
          <cell r="E318" t="str">
            <v>CT|Property|Leasehold Improvements</v>
          </cell>
          <cell r="F318" t="str">
            <v>Y</v>
          </cell>
        </row>
        <row r="319">
          <cell r="E319" t="str">
            <v>CT|Property|Machinery</v>
          </cell>
          <cell r="F319" t="str">
            <v>Y</v>
          </cell>
        </row>
        <row r="320">
          <cell r="E320" t="str">
            <v>CT|Property|Other Assets</v>
          </cell>
          <cell r="F320" t="str">
            <v>Y</v>
          </cell>
        </row>
        <row r="321">
          <cell r="E321" t="str">
            <v>CT|Property|Other Property I</v>
          </cell>
          <cell r="F321" t="str">
            <v>Y</v>
          </cell>
        </row>
        <row r="322">
          <cell r="E322" t="str">
            <v>CT|Property|Other Property II</v>
          </cell>
          <cell r="F322" t="str">
            <v>Y</v>
          </cell>
        </row>
        <row r="323">
          <cell r="E323" t="str">
            <v>CT|Property|Other Property III</v>
          </cell>
          <cell r="F323" t="str">
            <v>Y</v>
          </cell>
        </row>
        <row r="324">
          <cell r="E324" t="str">
            <v>CT|Property|Rental Expense</v>
          </cell>
          <cell r="F324" t="str">
            <v>Y</v>
          </cell>
        </row>
        <row r="325">
          <cell r="E325" t="str">
            <v>CT|Property|Worldwide Apportionment</v>
          </cell>
          <cell r="F325" t="str">
            <v>N</v>
          </cell>
        </row>
        <row r="326">
          <cell r="E326" t="str">
            <v>CT|Sales|Bilateral Sales</v>
          </cell>
          <cell r="F326" t="str">
            <v>Y</v>
          </cell>
        </row>
        <row r="327">
          <cell r="E327" t="str">
            <v>CT|Sales|Capacity Receipts</v>
          </cell>
          <cell r="F327" t="str">
            <v>Y</v>
          </cell>
        </row>
        <row r="328">
          <cell r="E328" t="str">
            <v>CT|Sales|Dividend Income</v>
          </cell>
          <cell r="F328" t="str">
            <v>Y</v>
          </cell>
        </row>
        <row r="329">
          <cell r="E329" t="str">
            <v>CT|Sales|Financial Transactions</v>
          </cell>
          <cell r="F329" t="str">
            <v>Y</v>
          </cell>
        </row>
        <row r="330">
          <cell r="E330" t="str">
            <v>CT|Sales|Gross Receipts from Asset Sales</v>
          </cell>
          <cell r="F330" t="str">
            <v>Y</v>
          </cell>
        </row>
        <row r="331">
          <cell r="E331" t="str">
            <v>CT|Sales|Income from Asset Sales</v>
          </cell>
          <cell r="F331" t="str">
            <v>Y</v>
          </cell>
        </row>
        <row r="332">
          <cell r="E332" t="str">
            <v>CT|Sales|Interest Income</v>
          </cell>
          <cell r="F332" t="str">
            <v>Y</v>
          </cell>
        </row>
        <row r="333">
          <cell r="E333" t="str">
            <v>CT|Sales|Investment Income</v>
          </cell>
          <cell r="F333" t="str">
            <v>Y</v>
          </cell>
        </row>
        <row r="334">
          <cell r="E334" t="str">
            <v>CT|Sales|Net Capital Gains</v>
          </cell>
          <cell r="F334" t="str">
            <v>Y</v>
          </cell>
        </row>
        <row r="335">
          <cell r="E335" t="str">
            <v>CT|Sales|Other Income</v>
          </cell>
          <cell r="F335" t="str">
            <v>Y</v>
          </cell>
        </row>
        <row r="336">
          <cell r="E336" t="str">
            <v>CT|Sales|Other Income II</v>
          </cell>
          <cell r="F336" t="str">
            <v>Y</v>
          </cell>
        </row>
        <row r="337">
          <cell r="E337" t="str">
            <v>CT|Sales|Other Income III</v>
          </cell>
          <cell r="F337" t="str">
            <v>Y</v>
          </cell>
        </row>
        <row r="338">
          <cell r="E338" t="str">
            <v>CT|Sales|Other Income IV</v>
          </cell>
          <cell r="F338" t="str">
            <v>Y</v>
          </cell>
        </row>
        <row r="339">
          <cell r="E339" t="str">
            <v>CT|Sales|Other Income V</v>
          </cell>
          <cell r="F339" t="str">
            <v>Y</v>
          </cell>
        </row>
        <row r="340">
          <cell r="E340" t="str">
            <v>CT|Sales|Rental Income</v>
          </cell>
          <cell r="F340" t="str">
            <v>Y</v>
          </cell>
        </row>
        <row r="341">
          <cell r="E341" t="str">
            <v>CT|Sales|Royalty Income</v>
          </cell>
          <cell r="F341" t="str">
            <v>Y</v>
          </cell>
        </row>
        <row r="342">
          <cell r="E342" t="str">
            <v>CT|Sales|Sales</v>
          </cell>
          <cell r="F342" t="str">
            <v>Y</v>
          </cell>
        </row>
        <row r="343">
          <cell r="E343" t="str">
            <v>CT|Sales|Service Revenue</v>
          </cell>
          <cell r="F343" t="str">
            <v>Y</v>
          </cell>
        </row>
        <row r="344">
          <cell r="E344" t="str">
            <v>CT|Sales|Spot Sales</v>
          </cell>
          <cell r="F344" t="str">
            <v>Y</v>
          </cell>
        </row>
        <row r="345">
          <cell r="E345" t="str">
            <v>CT|Sales|Worldwide Apportionment</v>
          </cell>
          <cell r="F345" t="str">
            <v>N</v>
          </cell>
        </row>
        <row r="346">
          <cell r="E346" t="str">
            <v>DC|Payroll|Officers Compensation</v>
          </cell>
          <cell r="F346" t="str">
            <v>Y</v>
          </cell>
        </row>
        <row r="347">
          <cell r="E347" t="str">
            <v>DC|Payroll|Other Payroll</v>
          </cell>
          <cell r="F347" t="str">
            <v>Y</v>
          </cell>
        </row>
        <row r="348">
          <cell r="E348" t="str">
            <v>DC|Payroll|Other Payroll I</v>
          </cell>
          <cell r="F348" t="str">
            <v>Y</v>
          </cell>
        </row>
        <row r="349">
          <cell r="E349" t="str">
            <v>DC|Payroll|Other Payroll II</v>
          </cell>
          <cell r="F349" t="str">
            <v>Y</v>
          </cell>
        </row>
        <row r="350">
          <cell r="E350" t="str">
            <v>DC|Payroll|Other Payroll III</v>
          </cell>
          <cell r="F350" t="str">
            <v>Y</v>
          </cell>
        </row>
        <row r="351">
          <cell r="E351" t="str">
            <v>DC|Payroll|Payroll</v>
          </cell>
          <cell r="F351" t="str">
            <v>Y</v>
          </cell>
        </row>
        <row r="352">
          <cell r="E352" t="str">
            <v>DC|Payroll|Worldwide Apportionment</v>
          </cell>
          <cell r="F352" t="str">
            <v>N</v>
          </cell>
        </row>
        <row r="353">
          <cell r="E353" t="str">
            <v>DC|Property|Accumulated Depreciation</v>
          </cell>
          <cell r="F353" t="str">
            <v>N</v>
          </cell>
        </row>
        <row r="354">
          <cell r="E354" t="str">
            <v>DC|Property|Buildings</v>
          </cell>
          <cell r="F354" t="str">
            <v>Y</v>
          </cell>
        </row>
        <row r="355">
          <cell r="E355" t="str">
            <v>DC|Property|Construction In Progress</v>
          </cell>
          <cell r="F355" t="str">
            <v>N</v>
          </cell>
        </row>
        <row r="356">
          <cell r="E356" t="str">
            <v>DC|Property|Fixed Assets</v>
          </cell>
          <cell r="F356" t="str">
            <v>Y</v>
          </cell>
        </row>
        <row r="357">
          <cell r="E357" t="str">
            <v>DC|Property|Inventory</v>
          </cell>
          <cell r="F357" t="str">
            <v>Y</v>
          </cell>
        </row>
        <row r="358">
          <cell r="E358" t="str">
            <v>DC|Property|Land</v>
          </cell>
          <cell r="F358" t="str">
            <v>Y</v>
          </cell>
        </row>
        <row r="359">
          <cell r="E359" t="str">
            <v>DC|Property|Leasehold Improvements</v>
          </cell>
          <cell r="F359" t="str">
            <v>Y</v>
          </cell>
        </row>
        <row r="360">
          <cell r="E360" t="str">
            <v>DC|Property|Machinery</v>
          </cell>
          <cell r="F360" t="str">
            <v>Y</v>
          </cell>
        </row>
        <row r="361">
          <cell r="E361" t="str">
            <v>DC|Property|Other Assets</v>
          </cell>
          <cell r="F361" t="str">
            <v>Y</v>
          </cell>
        </row>
        <row r="362">
          <cell r="E362" t="str">
            <v>DC|Property|Other Property I</v>
          </cell>
          <cell r="F362" t="str">
            <v>Y</v>
          </cell>
        </row>
        <row r="363">
          <cell r="E363" t="str">
            <v>DC|Property|Other Property II</v>
          </cell>
          <cell r="F363" t="str">
            <v>Y</v>
          </cell>
        </row>
        <row r="364">
          <cell r="E364" t="str">
            <v>DC|Property|Other Property III</v>
          </cell>
          <cell r="F364" t="str">
            <v>Y</v>
          </cell>
        </row>
        <row r="365">
          <cell r="E365" t="str">
            <v>DC|Property|Rental Expense</v>
          </cell>
          <cell r="F365" t="str">
            <v>Y</v>
          </cell>
        </row>
        <row r="366">
          <cell r="E366" t="str">
            <v>DC|Property|Worldwide Apportionment</v>
          </cell>
          <cell r="F366" t="str">
            <v>N</v>
          </cell>
        </row>
        <row r="367">
          <cell r="E367" t="str">
            <v>DC|Sales|Bilateral Sales</v>
          </cell>
          <cell r="F367" t="str">
            <v>Y</v>
          </cell>
        </row>
        <row r="368">
          <cell r="E368" t="str">
            <v>DC|Sales|Capacity Receipts</v>
          </cell>
          <cell r="F368" t="str">
            <v>Y</v>
          </cell>
        </row>
        <row r="369">
          <cell r="E369" t="str">
            <v>DC|Sales|Dividend Income</v>
          </cell>
          <cell r="F369" t="str">
            <v>Y</v>
          </cell>
        </row>
        <row r="370">
          <cell r="E370" t="str">
            <v>DC|Sales|Financial Transactions</v>
          </cell>
          <cell r="F370" t="str">
            <v>Y</v>
          </cell>
        </row>
        <row r="371">
          <cell r="E371" t="str">
            <v>DC|Sales|Gross Receipts from Asset Sales</v>
          </cell>
          <cell r="F371" t="str">
            <v>Y</v>
          </cell>
        </row>
        <row r="372">
          <cell r="E372" t="str">
            <v>DC|Sales|Income from Asset Sales</v>
          </cell>
          <cell r="F372" t="str">
            <v>Y</v>
          </cell>
        </row>
        <row r="373">
          <cell r="E373" t="str">
            <v>DC|Sales|Interest Income</v>
          </cell>
          <cell r="F373" t="str">
            <v>Y</v>
          </cell>
        </row>
        <row r="374">
          <cell r="E374" t="str">
            <v>DC|Sales|Investment Income</v>
          </cell>
          <cell r="F374" t="str">
            <v>Y</v>
          </cell>
        </row>
        <row r="375">
          <cell r="E375" t="str">
            <v>DC|Sales|Net Capital Gains</v>
          </cell>
          <cell r="F375" t="str">
            <v>Y</v>
          </cell>
        </row>
        <row r="376">
          <cell r="E376" t="str">
            <v>DC|Sales|Other Income</v>
          </cell>
          <cell r="F376" t="str">
            <v>Y</v>
          </cell>
        </row>
        <row r="377">
          <cell r="E377" t="str">
            <v>DC|Sales|Other Income II</v>
          </cell>
          <cell r="F377" t="str">
            <v>Y</v>
          </cell>
        </row>
        <row r="378">
          <cell r="E378" t="str">
            <v>DC|Sales|Other Income III</v>
          </cell>
          <cell r="F378" t="str">
            <v>Y</v>
          </cell>
        </row>
        <row r="379">
          <cell r="E379" t="str">
            <v>DC|Sales|Other Income IV</v>
          </cell>
          <cell r="F379" t="str">
            <v>Y</v>
          </cell>
        </row>
        <row r="380">
          <cell r="E380" t="str">
            <v>DC|Sales|Other Income V</v>
          </cell>
          <cell r="F380" t="str">
            <v>Y</v>
          </cell>
        </row>
        <row r="381">
          <cell r="E381" t="str">
            <v>DC|Sales|Rental Income</v>
          </cell>
          <cell r="F381" t="str">
            <v>Y</v>
          </cell>
        </row>
        <row r="382">
          <cell r="E382" t="str">
            <v>DC|Sales|Royalty Income</v>
          </cell>
          <cell r="F382" t="str">
            <v>Y</v>
          </cell>
        </row>
        <row r="383">
          <cell r="E383" t="str">
            <v>DC|Sales|Sales</v>
          </cell>
          <cell r="F383" t="str">
            <v>Y</v>
          </cell>
        </row>
        <row r="384">
          <cell r="E384" t="str">
            <v>DC|Sales|Service Revenue</v>
          </cell>
          <cell r="F384" t="str">
            <v>Y</v>
          </cell>
        </row>
        <row r="385">
          <cell r="E385" t="str">
            <v>DC|Sales|Spot Sales</v>
          </cell>
          <cell r="F385" t="str">
            <v>Y</v>
          </cell>
        </row>
        <row r="386">
          <cell r="E386" t="str">
            <v>DC|Sales|Worldwide Apportionment</v>
          </cell>
          <cell r="F386" t="str">
            <v>N</v>
          </cell>
        </row>
        <row r="387">
          <cell r="E387" t="str">
            <v>DE|Payroll|Officers Compensation</v>
          </cell>
          <cell r="F387" t="str">
            <v>Y</v>
          </cell>
        </row>
        <row r="388">
          <cell r="E388" t="str">
            <v>DE|Payroll|Other Payroll</v>
          </cell>
          <cell r="F388" t="str">
            <v>Y</v>
          </cell>
        </row>
        <row r="389">
          <cell r="E389" t="str">
            <v>DE|Payroll|Other Payroll I</v>
          </cell>
          <cell r="F389" t="str">
            <v>Y</v>
          </cell>
        </row>
        <row r="390">
          <cell r="E390" t="str">
            <v>DE|Payroll|Other Payroll II</v>
          </cell>
          <cell r="F390" t="str">
            <v>Y</v>
          </cell>
        </row>
        <row r="391">
          <cell r="E391" t="str">
            <v>DE|Payroll|Other Payroll III</v>
          </cell>
          <cell r="F391" t="str">
            <v>Y</v>
          </cell>
        </row>
        <row r="392">
          <cell r="E392" t="str">
            <v>DE|Payroll|Payroll</v>
          </cell>
          <cell r="F392" t="str">
            <v>Y</v>
          </cell>
        </row>
        <row r="393">
          <cell r="E393" t="str">
            <v>DE|Payroll|Worldwide Apportionment</v>
          </cell>
          <cell r="F393" t="str">
            <v>N</v>
          </cell>
        </row>
        <row r="394">
          <cell r="E394" t="str">
            <v>DE|Property|Accumulated Depreciation</v>
          </cell>
          <cell r="F394" t="str">
            <v>N</v>
          </cell>
        </row>
        <row r="395">
          <cell r="E395" t="str">
            <v>DE|Property|Buildings</v>
          </cell>
          <cell r="F395" t="str">
            <v>Y</v>
          </cell>
        </row>
        <row r="396">
          <cell r="E396" t="str">
            <v>DE|Property|Construction In Progress</v>
          </cell>
          <cell r="F396" t="str">
            <v>N</v>
          </cell>
        </row>
        <row r="397">
          <cell r="E397" t="str">
            <v>DE|Property|Fixed Assets</v>
          </cell>
          <cell r="F397" t="str">
            <v>Y</v>
          </cell>
        </row>
        <row r="398">
          <cell r="E398" t="str">
            <v>DE|Property|Inventory</v>
          </cell>
          <cell r="F398" t="str">
            <v>Y</v>
          </cell>
        </row>
        <row r="399">
          <cell r="E399" t="str">
            <v>DE|Property|Land</v>
          </cell>
          <cell r="F399" t="str">
            <v>Y</v>
          </cell>
        </row>
        <row r="400">
          <cell r="E400" t="str">
            <v>DE|Property|Leasehold Improvements</v>
          </cell>
          <cell r="F400" t="str">
            <v>Y</v>
          </cell>
        </row>
        <row r="401">
          <cell r="E401" t="str">
            <v>DE|Property|Machinery</v>
          </cell>
          <cell r="F401" t="str">
            <v>Y</v>
          </cell>
        </row>
        <row r="402">
          <cell r="E402" t="str">
            <v>DE|Property|Other Assets</v>
          </cell>
          <cell r="F402" t="str">
            <v>Y</v>
          </cell>
        </row>
        <row r="403">
          <cell r="E403" t="str">
            <v>DE|Property|Other Property I</v>
          </cell>
          <cell r="F403" t="str">
            <v>Y</v>
          </cell>
        </row>
        <row r="404">
          <cell r="E404" t="str">
            <v>DE|Property|Other Property II</v>
          </cell>
          <cell r="F404" t="str">
            <v>Y</v>
          </cell>
        </row>
        <row r="405">
          <cell r="E405" t="str">
            <v>DE|Property|Other Property III</v>
          </cell>
          <cell r="F405" t="str">
            <v>Y</v>
          </cell>
        </row>
        <row r="406">
          <cell r="E406" t="str">
            <v>DE|Property|Rental Expense</v>
          </cell>
          <cell r="F406" t="str">
            <v>Y</v>
          </cell>
        </row>
        <row r="407">
          <cell r="E407" t="str">
            <v>DE|Property|Worldwide Apportionment</v>
          </cell>
          <cell r="F407" t="str">
            <v>N</v>
          </cell>
        </row>
        <row r="408">
          <cell r="E408" t="str">
            <v>DE|Sales|Bilateral Sales</v>
          </cell>
          <cell r="F408" t="str">
            <v>Y</v>
          </cell>
        </row>
        <row r="409">
          <cell r="E409" t="str">
            <v>DE|Sales|Capacity Receipts</v>
          </cell>
          <cell r="F409" t="str">
            <v>Y</v>
          </cell>
        </row>
        <row r="410">
          <cell r="E410" t="str">
            <v>DE|Sales|Dividend Income</v>
          </cell>
          <cell r="F410" t="str">
            <v>Y</v>
          </cell>
        </row>
        <row r="411">
          <cell r="E411" t="str">
            <v>DE|Sales|Financial Transactions</v>
          </cell>
          <cell r="F411" t="str">
            <v>Y</v>
          </cell>
        </row>
        <row r="412">
          <cell r="E412" t="str">
            <v>DE|Sales|Gross Receipts from Asset Sales</v>
          </cell>
          <cell r="F412" t="str">
            <v>Y</v>
          </cell>
        </row>
        <row r="413">
          <cell r="E413" t="str">
            <v>DE|Sales|Income from Asset Sales</v>
          </cell>
          <cell r="F413" t="str">
            <v>Y</v>
          </cell>
        </row>
        <row r="414">
          <cell r="E414" t="str">
            <v>DE|Sales|Interest Income</v>
          </cell>
          <cell r="F414" t="str">
            <v>Y</v>
          </cell>
        </row>
        <row r="415">
          <cell r="E415" t="str">
            <v>DE|Sales|Investment Income</v>
          </cell>
          <cell r="F415" t="str">
            <v>Y</v>
          </cell>
        </row>
        <row r="416">
          <cell r="E416" t="str">
            <v>DE|Sales|Net Capital Gains</v>
          </cell>
          <cell r="F416" t="str">
            <v>Y</v>
          </cell>
        </row>
        <row r="417">
          <cell r="E417" t="str">
            <v>DE|Sales|Other Income</v>
          </cell>
          <cell r="F417" t="str">
            <v>Y</v>
          </cell>
        </row>
        <row r="418">
          <cell r="E418" t="str">
            <v>DE|Sales|Other Income II</v>
          </cell>
          <cell r="F418" t="str">
            <v>Y</v>
          </cell>
        </row>
        <row r="419">
          <cell r="E419" t="str">
            <v>DE|Sales|Other Income III</v>
          </cell>
          <cell r="F419" t="str">
            <v>Y</v>
          </cell>
        </row>
        <row r="420">
          <cell r="E420" t="str">
            <v>DE|Sales|Other Income IV</v>
          </cell>
          <cell r="F420" t="str">
            <v>Y</v>
          </cell>
        </row>
        <row r="421">
          <cell r="E421" t="str">
            <v>DE|Sales|Other Income V</v>
          </cell>
          <cell r="F421" t="str">
            <v>Y</v>
          </cell>
        </row>
        <row r="422">
          <cell r="E422" t="str">
            <v>DE|Sales|Rental Income</v>
          </cell>
          <cell r="F422" t="str">
            <v>Y</v>
          </cell>
        </row>
        <row r="423">
          <cell r="E423" t="str">
            <v>DE|Sales|Royalty Income</v>
          </cell>
          <cell r="F423" t="str">
            <v>Y</v>
          </cell>
        </row>
        <row r="424">
          <cell r="E424" t="str">
            <v>DE|Sales|Sales</v>
          </cell>
          <cell r="F424" t="str">
            <v>Y</v>
          </cell>
        </row>
        <row r="425">
          <cell r="E425" t="str">
            <v>DE|Sales|Service Revenue</v>
          </cell>
          <cell r="F425" t="str">
            <v>Y</v>
          </cell>
        </row>
        <row r="426">
          <cell r="E426" t="str">
            <v>DE|Sales|Spot Sales</v>
          </cell>
          <cell r="F426" t="str">
            <v>Y</v>
          </cell>
        </row>
        <row r="427">
          <cell r="E427" t="str">
            <v>DE|Sales|Worldwide Apportionment</v>
          </cell>
          <cell r="F427" t="str">
            <v>N</v>
          </cell>
        </row>
        <row r="428">
          <cell r="E428" t="str">
            <v>FL|Payroll|Officers Compensation</v>
          </cell>
          <cell r="F428" t="str">
            <v>Y</v>
          </cell>
        </row>
        <row r="429">
          <cell r="E429" t="str">
            <v>FL|Payroll|Other Payroll</v>
          </cell>
          <cell r="F429" t="str">
            <v>Y</v>
          </cell>
        </row>
        <row r="430">
          <cell r="E430" t="str">
            <v>FL|Payroll|Other Payroll I</v>
          </cell>
          <cell r="F430" t="str">
            <v>Y</v>
          </cell>
        </row>
        <row r="431">
          <cell r="E431" t="str">
            <v>FL|Payroll|Other Payroll II</v>
          </cell>
          <cell r="F431" t="str">
            <v>Y</v>
          </cell>
        </row>
        <row r="432">
          <cell r="E432" t="str">
            <v>FL|Payroll|Other Payroll III</v>
          </cell>
          <cell r="F432" t="str">
            <v>Y</v>
          </cell>
        </row>
        <row r="433">
          <cell r="E433" t="str">
            <v>FL|Payroll|Payroll</v>
          </cell>
          <cell r="F433" t="str">
            <v>Y</v>
          </cell>
        </row>
        <row r="434">
          <cell r="E434" t="str">
            <v>FL|Payroll|Worldwide Apportionment</v>
          </cell>
          <cell r="F434" t="str">
            <v>N</v>
          </cell>
        </row>
        <row r="435">
          <cell r="E435" t="str">
            <v>FL|Property|Accumulated Depreciation</v>
          </cell>
          <cell r="F435" t="str">
            <v>N</v>
          </cell>
        </row>
        <row r="436">
          <cell r="E436" t="str">
            <v>FL|Property|Buildings</v>
          </cell>
          <cell r="F436" t="str">
            <v>Y</v>
          </cell>
        </row>
        <row r="437">
          <cell r="E437" t="str">
            <v>FL|Property|Construction In Progress</v>
          </cell>
          <cell r="F437" t="str">
            <v>N</v>
          </cell>
        </row>
        <row r="438">
          <cell r="E438" t="str">
            <v>FL|Property|Fixed Assets</v>
          </cell>
          <cell r="F438" t="str">
            <v>Y</v>
          </cell>
        </row>
        <row r="439">
          <cell r="E439" t="str">
            <v>FL|Property|Inventory</v>
          </cell>
          <cell r="F439" t="str">
            <v>Y</v>
          </cell>
        </row>
        <row r="440">
          <cell r="E440" t="str">
            <v>FL|Property|Land</v>
          </cell>
          <cell r="F440" t="str">
            <v>Y</v>
          </cell>
        </row>
        <row r="441">
          <cell r="E441" t="str">
            <v>FL|Property|Leasehold Improvements</v>
          </cell>
          <cell r="F441" t="str">
            <v>Y</v>
          </cell>
        </row>
        <row r="442">
          <cell r="E442" t="str">
            <v>FL|Property|Machinery</v>
          </cell>
          <cell r="F442" t="str">
            <v>Y</v>
          </cell>
        </row>
        <row r="443">
          <cell r="E443" t="str">
            <v>FL|Property|Other Assets</v>
          </cell>
          <cell r="F443" t="str">
            <v>Y</v>
          </cell>
        </row>
        <row r="444">
          <cell r="E444" t="str">
            <v>FL|Property|Other Property I</v>
          </cell>
          <cell r="F444" t="str">
            <v>Y</v>
          </cell>
        </row>
        <row r="445">
          <cell r="E445" t="str">
            <v>FL|Property|Other Property II</v>
          </cell>
          <cell r="F445" t="str">
            <v>Y</v>
          </cell>
        </row>
        <row r="446">
          <cell r="E446" t="str">
            <v>FL|Property|Other Property III</v>
          </cell>
          <cell r="F446" t="str">
            <v>Y</v>
          </cell>
        </row>
        <row r="447">
          <cell r="E447" t="str">
            <v>FL|Property|Rental Expense</v>
          </cell>
          <cell r="F447" t="str">
            <v>Y</v>
          </cell>
        </row>
        <row r="448">
          <cell r="E448" t="str">
            <v>FL|Property|Worldwide Apportionment</v>
          </cell>
          <cell r="F448" t="str">
            <v>N</v>
          </cell>
        </row>
        <row r="449">
          <cell r="E449" t="str">
            <v>FL|Sales|Bilateral Sales</v>
          </cell>
          <cell r="F449" t="str">
            <v>Y</v>
          </cell>
        </row>
        <row r="450">
          <cell r="E450" t="str">
            <v>FL|Sales|Capacity Receipts</v>
          </cell>
          <cell r="F450" t="str">
            <v>Y</v>
          </cell>
        </row>
        <row r="451">
          <cell r="E451" t="str">
            <v>FL|Sales|Dividend Income</v>
          </cell>
          <cell r="F451" t="str">
            <v>Y</v>
          </cell>
        </row>
        <row r="452">
          <cell r="E452" t="str">
            <v>FL|Sales|Financial Transactions</v>
          </cell>
          <cell r="F452" t="str">
            <v>Y</v>
          </cell>
        </row>
        <row r="453">
          <cell r="E453" t="str">
            <v>FL|Sales|Gross Receipts from Asset Sales</v>
          </cell>
          <cell r="F453" t="str">
            <v>Y</v>
          </cell>
        </row>
        <row r="454">
          <cell r="E454" t="str">
            <v>FL|Sales|Income from Asset Sales</v>
          </cell>
          <cell r="F454" t="str">
            <v>Y</v>
          </cell>
        </row>
        <row r="455">
          <cell r="E455" t="str">
            <v>FL|Sales|Interest Income</v>
          </cell>
          <cell r="F455" t="str">
            <v>Y</v>
          </cell>
        </row>
        <row r="456">
          <cell r="E456" t="str">
            <v>FL|Sales|Investment Income</v>
          </cell>
          <cell r="F456" t="str">
            <v>Y</v>
          </cell>
        </row>
        <row r="457">
          <cell r="E457" t="str">
            <v>FL|Sales|Net Capital Gains</v>
          </cell>
          <cell r="F457" t="str">
            <v>Y</v>
          </cell>
        </row>
        <row r="458">
          <cell r="E458" t="str">
            <v>FL|Sales|Other Income</v>
          </cell>
          <cell r="F458" t="str">
            <v>Y</v>
          </cell>
        </row>
        <row r="459">
          <cell r="E459" t="str">
            <v>FL|Sales|Other Income II</v>
          </cell>
          <cell r="F459" t="str">
            <v>Y</v>
          </cell>
        </row>
        <row r="460">
          <cell r="E460" t="str">
            <v>FL|Sales|Other Income III</v>
          </cell>
          <cell r="F460" t="str">
            <v>Y</v>
          </cell>
        </row>
        <row r="461">
          <cell r="E461" t="str">
            <v>FL|Sales|Other Income IV</v>
          </cell>
          <cell r="F461" t="str">
            <v>Y</v>
          </cell>
        </row>
        <row r="462">
          <cell r="E462" t="str">
            <v>FL|Sales|Other Income V</v>
          </cell>
          <cell r="F462" t="str">
            <v>Y</v>
          </cell>
        </row>
        <row r="463">
          <cell r="E463" t="str">
            <v>FL|Sales|Rental Income</v>
          </cell>
          <cell r="F463" t="str">
            <v>Y</v>
          </cell>
        </row>
        <row r="464">
          <cell r="E464" t="str">
            <v>FL|Sales|Royalty Income</v>
          </cell>
          <cell r="F464" t="str">
            <v>Y</v>
          </cell>
        </row>
        <row r="465">
          <cell r="E465" t="str">
            <v>FL|Sales|Sales</v>
          </cell>
          <cell r="F465" t="str">
            <v>Y</v>
          </cell>
        </row>
        <row r="466">
          <cell r="E466" t="str">
            <v>FL|Sales|Service Revenue</v>
          </cell>
          <cell r="F466" t="str">
            <v>Y</v>
          </cell>
        </row>
        <row r="467">
          <cell r="E467" t="str">
            <v>FL|Sales|Spot Sales</v>
          </cell>
          <cell r="F467" t="str">
            <v>Y</v>
          </cell>
        </row>
        <row r="468">
          <cell r="E468" t="str">
            <v>FL|Sales|Worldwide Apportionment</v>
          </cell>
          <cell r="F468" t="str">
            <v>N</v>
          </cell>
        </row>
        <row r="469">
          <cell r="E469" t="str">
            <v>GA|Payroll|Officers Compensation</v>
          </cell>
          <cell r="F469" t="str">
            <v>Y</v>
          </cell>
        </row>
        <row r="470">
          <cell r="E470" t="str">
            <v>GA|Payroll|Other Payroll</v>
          </cell>
          <cell r="F470" t="str">
            <v>Y</v>
          </cell>
        </row>
        <row r="471">
          <cell r="E471" t="str">
            <v>GA|Payroll|Other Payroll I</v>
          </cell>
          <cell r="F471" t="str">
            <v>Y</v>
          </cell>
        </row>
        <row r="472">
          <cell r="E472" t="str">
            <v>GA|Payroll|Other Payroll II</v>
          </cell>
          <cell r="F472" t="str">
            <v>Y</v>
          </cell>
        </row>
        <row r="473">
          <cell r="E473" t="str">
            <v>GA|Payroll|Other Payroll III</v>
          </cell>
          <cell r="F473" t="str">
            <v>Y</v>
          </cell>
        </row>
        <row r="474">
          <cell r="E474" t="str">
            <v>GA|Payroll|Payroll</v>
          </cell>
          <cell r="F474" t="str">
            <v>Y</v>
          </cell>
        </row>
        <row r="475">
          <cell r="E475" t="str">
            <v>GA|Payroll|Worldwide Apportionment</v>
          </cell>
          <cell r="F475" t="str">
            <v>N</v>
          </cell>
        </row>
        <row r="476">
          <cell r="E476" t="str">
            <v>GA|Property|Accumulated Depreciation</v>
          </cell>
          <cell r="F476" t="str">
            <v>N</v>
          </cell>
        </row>
        <row r="477">
          <cell r="E477" t="str">
            <v>GA|Property|Buildings</v>
          </cell>
          <cell r="F477" t="str">
            <v>Y</v>
          </cell>
        </row>
        <row r="478">
          <cell r="E478" t="str">
            <v>GA|Property|Construction In Progress</v>
          </cell>
          <cell r="F478" t="str">
            <v>N</v>
          </cell>
        </row>
        <row r="479">
          <cell r="E479" t="str">
            <v>GA|Property|Fixed Assets</v>
          </cell>
          <cell r="F479" t="str">
            <v>Y</v>
          </cell>
        </row>
        <row r="480">
          <cell r="E480" t="str">
            <v>GA|Property|Inventory</v>
          </cell>
          <cell r="F480" t="str">
            <v>Y</v>
          </cell>
        </row>
        <row r="481">
          <cell r="E481" t="str">
            <v>GA|Property|Land</v>
          </cell>
          <cell r="F481" t="str">
            <v>Y</v>
          </cell>
        </row>
        <row r="482">
          <cell r="E482" t="str">
            <v>GA|Property|Leasehold Improvements</v>
          </cell>
          <cell r="F482" t="str">
            <v>Y</v>
          </cell>
        </row>
        <row r="483">
          <cell r="E483" t="str">
            <v>GA|Property|Machinery</v>
          </cell>
          <cell r="F483" t="str">
            <v>Y</v>
          </cell>
        </row>
        <row r="484">
          <cell r="E484" t="str">
            <v>GA|Property|Other Assets</v>
          </cell>
          <cell r="F484" t="str">
            <v>Y</v>
          </cell>
        </row>
        <row r="485">
          <cell r="E485" t="str">
            <v>GA|Property|Other Property I</v>
          </cell>
          <cell r="F485" t="str">
            <v>Y</v>
          </cell>
        </row>
        <row r="486">
          <cell r="E486" t="str">
            <v>GA|Property|Other Property II</v>
          </cell>
          <cell r="F486" t="str">
            <v>Y</v>
          </cell>
        </row>
        <row r="487">
          <cell r="E487" t="str">
            <v>GA|Property|Other Property III</v>
          </cell>
          <cell r="F487" t="str">
            <v>Y</v>
          </cell>
        </row>
        <row r="488">
          <cell r="E488" t="str">
            <v>GA|Property|Rental Expense</v>
          </cell>
          <cell r="F488" t="str">
            <v>Y</v>
          </cell>
        </row>
        <row r="489">
          <cell r="E489" t="str">
            <v>GA|Property|Worldwide Apportionment</v>
          </cell>
          <cell r="F489" t="str">
            <v>N</v>
          </cell>
        </row>
        <row r="490">
          <cell r="E490" t="str">
            <v>GA|Sales|Bilateral Sales</v>
          </cell>
          <cell r="F490" t="str">
            <v>Y</v>
          </cell>
        </row>
        <row r="491">
          <cell r="E491" t="str">
            <v>GA|Sales|Capacity Receipts</v>
          </cell>
          <cell r="F491" t="str">
            <v>Y</v>
          </cell>
        </row>
        <row r="492">
          <cell r="E492" t="str">
            <v>GA|Sales|Dividend Income</v>
          </cell>
          <cell r="F492" t="str">
            <v>Y</v>
          </cell>
        </row>
        <row r="493">
          <cell r="E493" t="str">
            <v>GA|Sales|Financial Transactions</v>
          </cell>
          <cell r="F493" t="str">
            <v>Y</v>
          </cell>
        </row>
        <row r="494">
          <cell r="E494" t="str">
            <v>GA|Sales|Gross Receipts from Asset Sales</v>
          </cell>
          <cell r="F494" t="str">
            <v>Y</v>
          </cell>
        </row>
        <row r="495">
          <cell r="E495" t="str">
            <v>GA|Sales|Income from Asset Sales</v>
          </cell>
          <cell r="F495" t="str">
            <v>Y</v>
          </cell>
        </row>
        <row r="496">
          <cell r="E496" t="str">
            <v>GA|Sales|Interest Income</v>
          </cell>
          <cell r="F496" t="str">
            <v>Y</v>
          </cell>
        </row>
        <row r="497">
          <cell r="E497" t="str">
            <v>GA|Sales|Investment Income</v>
          </cell>
          <cell r="F497" t="str">
            <v>Y</v>
          </cell>
        </row>
        <row r="498">
          <cell r="E498" t="str">
            <v>GA|Sales|Net Capital Gains</v>
          </cell>
          <cell r="F498" t="str">
            <v>Y</v>
          </cell>
        </row>
        <row r="499">
          <cell r="E499" t="str">
            <v>GA|Sales|Other Income</v>
          </cell>
          <cell r="F499" t="str">
            <v>Y</v>
          </cell>
        </row>
        <row r="500">
          <cell r="E500" t="str">
            <v>GA|Sales|Other Income II</v>
          </cell>
          <cell r="F500" t="str">
            <v>Y</v>
          </cell>
        </row>
        <row r="501">
          <cell r="E501" t="str">
            <v>GA|Sales|Other Income III</v>
          </cell>
          <cell r="F501" t="str">
            <v>Y</v>
          </cell>
        </row>
        <row r="502">
          <cell r="E502" t="str">
            <v>GA|Sales|Other Income IV</v>
          </cell>
          <cell r="F502" t="str">
            <v>Y</v>
          </cell>
        </row>
        <row r="503">
          <cell r="E503" t="str">
            <v>GA|Sales|Other Income V</v>
          </cell>
          <cell r="F503" t="str">
            <v>Y</v>
          </cell>
        </row>
        <row r="504">
          <cell r="E504" t="str">
            <v>GA|Sales|Rental Income</v>
          </cell>
          <cell r="F504" t="str">
            <v>Y</v>
          </cell>
        </row>
        <row r="505">
          <cell r="E505" t="str">
            <v>GA|Sales|Royalty Income</v>
          </cell>
          <cell r="F505" t="str">
            <v>Y</v>
          </cell>
        </row>
        <row r="506">
          <cell r="E506" t="str">
            <v>GA|Sales|Sales</v>
          </cell>
          <cell r="F506" t="str">
            <v>Y</v>
          </cell>
        </row>
        <row r="507">
          <cell r="E507" t="str">
            <v>GA|Sales|Service Revenue</v>
          </cell>
          <cell r="F507" t="str">
            <v>Y</v>
          </cell>
        </row>
        <row r="508">
          <cell r="E508" t="str">
            <v>GA|Sales|Spot Sales</v>
          </cell>
          <cell r="F508" t="str">
            <v>Y</v>
          </cell>
        </row>
        <row r="509">
          <cell r="E509" t="str">
            <v>GA|Sales|Worldwide Apportionment</v>
          </cell>
          <cell r="F509" t="str">
            <v>N</v>
          </cell>
        </row>
        <row r="510">
          <cell r="E510" t="str">
            <v>HI|Payroll|Officers Compensation</v>
          </cell>
          <cell r="F510" t="str">
            <v>Y</v>
          </cell>
        </row>
        <row r="511">
          <cell r="E511" t="str">
            <v>HI|Payroll|Other Payroll</v>
          </cell>
          <cell r="F511" t="str">
            <v>Y</v>
          </cell>
        </row>
        <row r="512">
          <cell r="E512" t="str">
            <v>HI|Payroll|Other Payroll I</v>
          </cell>
          <cell r="F512" t="str">
            <v>Y</v>
          </cell>
        </row>
        <row r="513">
          <cell r="E513" t="str">
            <v>HI|Payroll|Other Payroll II</v>
          </cell>
          <cell r="F513" t="str">
            <v>Y</v>
          </cell>
        </row>
        <row r="514">
          <cell r="E514" t="str">
            <v>HI|Payroll|Other Payroll III</v>
          </cell>
          <cell r="F514" t="str">
            <v>Y</v>
          </cell>
        </row>
        <row r="515">
          <cell r="E515" t="str">
            <v>HI|Payroll|Payroll</v>
          </cell>
          <cell r="F515" t="str">
            <v>Y</v>
          </cell>
        </row>
        <row r="516">
          <cell r="E516" t="str">
            <v>HI|Payroll|Worldwide Apportionment</v>
          </cell>
          <cell r="F516" t="str">
            <v>N</v>
          </cell>
        </row>
        <row r="517">
          <cell r="E517" t="str">
            <v>HI|Property|Accumulated Depreciation</v>
          </cell>
          <cell r="F517" t="str">
            <v>N</v>
          </cell>
        </row>
        <row r="518">
          <cell r="E518" t="str">
            <v>HI|Property|Buildings</v>
          </cell>
          <cell r="F518" t="str">
            <v>Y</v>
          </cell>
        </row>
        <row r="519">
          <cell r="E519" t="str">
            <v>HI|Property|Construction In Progress</v>
          </cell>
          <cell r="F519" t="str">
            <v>N</v>
          </cell>
        </row>
        <row r="520">
          <cell r="E520" t="str">
            <v>HI|Property|Fixed Assets</v>
          </cell>
          <cell r="F520" t="str">
            <v>Y</v>
          </cell>
        </row>
        <row r="521">
          <cell r="E521" t="str">
            <v>HI|Property|Inventory</v>
          </cell>
          <cell r="F521" t="str">
            <v>Y</v>
          </cell>
        </row>
        <row r="522">
          <cell r="E522" t="str">
            <v>HI|Property|Land</v>
          </cell>
          <cell r="F522" t="str">
            <v>Y</v>
          </cell>
        </row>
        <row r="523">
          <cell r="E523" t="str">
            <v>HI|Property|Leasehold Improvements</v>
          </cell>
          <cell r="F523" t="str">
            <v>Y</v>
          </cell>
        </row>
        <row r="524">
          <cell r="E524" t="str">
            <v>HI|Property|Machinery</v>
          </cell>
          <cell r="F524" t="str">
            <v>Y</v>
          </cell>
        </row>
        <row r="525">
          <cell r="E525" t="str">
            <v>HI|Property|Other Assets</v>
          </cell>
          <cell r="F525" t="str">
            <v>Y</v>
          </cell>
        </row>
        <row r="526">
          <cell r="E526" t="str">
            <v>HI|Property|Other Property I</v>
          </cell>
          <cell r="F526" t="str">
            <v>Y</v>
          </cell>
        </row>
        <row r="527">
          <cell r="E527" t="str">
            <v>HI|Property|Other Property II</v>
          </cell>
          <cell r="F527" t="str">
            <v>Y</v>
          </cell>
        </row>
        <row r="528">
          <cell r="E528" t="str">
            <v>HI|Property|Other Property III</v>
          </cell>
          <cell r="F528" t="str">
            <v>Y</v>
          </cell>
        </row>
        <row r="529">
          <cell r="E529" t="str">
            <v>HI|Property|Rental Expense</v>
          </cell>
          <cell r="F529" t="str">
            <v>Y</v>
          </cell>
        </row>
        <row r="530">
          <cell r="E530" t="str">
            <v>HI|Property|Worldwide Apportionment</v>
          </cell>
          <cell r="F530" t="str">
            <v>N</v>
          </cell>
        </row>
        <row r="531">
          <cell r="E531" t="str">
            <v>HI|Sales|Bilateral Sales</v>
          </cell>
          <cell r="F531" t="str">
            <v>Y</v>
          </cell>
        </row>
        <row r="532">
          <cell r="E532" t="str">
            <v>HI|Sales|Capacity Receipts</v>
          </cell>
          <cell r="F532" t="str">
            <v>Y</v>
          </cell>
        </row>
        <row r="533">
          <cell r="E533" t="str">
            <v>HI|Sales|Dividend Income</v>
          </cell>
          <cell r="F533" t="str">
            <v>Y</v>
          </cell>
        </row>
        <row r="534">
          <cell r="E534" t="str">
            <v>HI|Sales|Financial Transactions</v>
          </cell>
          <cell r="F534" t="str">
            <v>Y</v>
          </cell>
        </row>
        <row r="535">
          <cell r="E535" t="str">
            <v>HI|Sales|Gross Receipts from Asset Sales</v>
          </cell>
          <cell r="F535" t="str">
            <v>Y</v>
          </cell>
        </row>
        <row r="536">
          <cell r="E536" t="str">
            <v>HI|Sales|Income from Asset Sales</v>
          </cell>
          <cell r="F536" t="str">
            <v>Y</v>
          </cell>
        </row>
        <row r="537">
          <cell r="E537" t="str">
            <v>HI|Sales|Interest Income</v>
          </cell>
          <cell r="F537" t="str">
            <v>Y</v>
          </cell>
        </row>
        <row r="538">
          <cell r="E538" t="str">
            <v>HI|Sales|Investment Income</v>
          </cell>
          <cell r="F538" t="str">
            <v>Y</v>
          </cell>
        </row>
        <row r="539">
          <cell r="E539" t="str">
            <v>HI|Sales|Net Capital Gains</v>
          </cell>
          <cell r="F539" t="str">
            <v>Y</v>
          </cell>
        </row>
        <row r="540">
          <cell r="E540" t="str">
            <v>HI|Sales|Other Income</v>
          </cell>
          <cell r="F540" t="str">
            <v>Y</v>
          </cell>
        </row>
        <row r="541">
          <cell r="E541" t="str">
            <v>HI|Sales|Other Income II</v>
          </cell>
          <cell r="F541" t="str">
            <v>Y</v>
          </cell>
        </row>
        <row r="542">
          <cell r="E542" t="str">
            <v>HI|Sales|Other Income III</v>
          </cell>
          <cell r="F542" t="str">
            <v>Y</v>
          </cell>
        </row>
        <row r="543">
          <cell r="E543" t="str">
            <v>HI|Sales|Other Income IV</v>
          </cell>
          <cell r="F543" t="str">
            <v>Y</v>
          </cell>
        </row>
        <row r="544">
          <cell r="E544" t="str">
            <v>HI|Sales|Other Income V</v>
          </cell>
          <cell r="F544" t="str">
            <v>Y</v>
          </cell>
        </row>
        <row r="545">
          <cell r="E545" t="str">
            <v>HI|Sales|Rental Income</v>
          </cell>
          <cell r="F545" t="str">
            <v>Y</v>
          </cell>
        </row>
        <row r="546">
          <cell r="E546" t="str">
            <v>HI|Sales|Royalty Income</v>
          </cell>
          <cell r="F546" t="str">
            <v>Y</v>
          </cell>
        </row>
        <row r="547">
          <cell r="E547" t="str">
            <v>HI|Sales|Sales</v>
          </cell>
          <cell r="F547" t="str">
            <v>Y</v>
          </cell>
        </row>
        <row r="548">
          <cell r="E548" t="str">
            <v>HI|Sales|Service Revenue</v>
          </cell>
          <cell r="F548" t="str">
            <v>Y</v>
          </cell>
        </row>
        <row r="549">
          <cell r="E549" t="str">
            <v>HI|Sales|Spot Sales</v>
          </cell>
          <cell r="F549" t="str">
            <v>Y</v>
          </cell>
        </row>
        <row r="550">
          <cell r="E550" t="str">
            <v>HI|Sales|Worldwide Apportionment</v>
          </cell>
          <cell r="F550" t="str">
            <v>N</v>
          </cell>
        </row>
        <row r="551">
          <cell r="E551" t="str">
            <v>IA|Payroll|Officers Compensation</v>
          </cell>
          <cell r="F551" t="str">
            <v>Y</v>
          </cell>
        </row>
        <row r="552">
          <cell r="E552" t="str">
            <v>IA|Payroll|Other Payroll</v>
          </cell>
          <cell r="F552" t="str">
            <v>Y</v>
          </cell>
        </row>
        <row r="553">
          <cell r="E553" t="str">
            <v>IA|Payroll|Other Payroll I</v>
          </cell>
          <cell r="F553" t="str">
            <v>Y</v>
          </cell>
        </row>
        <row r="554">
          <cell r="E554" t="str">
            <v>IA|Payroll|Other Payroll II</v>
          </cell>
          <cell r="F554" t="str">
            <v>Y</v>
          </cell>
        </row>
        <row r="555">
          <cell r="E555" t="str">
            <v>IA|Payroll|Other Payroll III</v>
          </cell>
          <cell r="F555" t="str">
            <v>Y</v>
          </cell>
        </row>
        <row r="556">
          <cell r="E556" t="str">
            <v>IA|Payroll|Payroll</v>
          </cell>
          <cell r="F556" t="str">
            <v>Y</v>
          </cell>
        </row>
        <row r="557">
          <cell r="E557" t="str">
            <v>IA|Payroll|Worldwide Apportionment</v>
          </cell>
          <cell r="F557" t="str">
            <v>N</v>
          </cell>
        </row>
        <row r="558">
          <cell r="E558" t="str">
            <v>IA|Property|Accumulated Depreciation</v>
          </cell>
          <cell r="F558" t="str">
            <v>N</v>
          </cell>
        </row>
        <row r="559">
          <cell r="E559" t="str">
            <v>IA|Property|Buildings</v>
          </cell>
          <cell r="F559" t="str">
            <v>Y</v>
          </cell>
        </row>
        <row r="560">
          <cell r="E560" t="str">
            <v>IA|Property|Construction In Progress</v>
          </cell>
          <cell r="F560" t="str">
            <v>N</v>
          </cell>
        </row>
        <row r="561">
          <cell r="E561" t="str">
            <v>IA|Property|Fixed Assets</v>
          </cell>
          <cell r="F561" t="str">
            <v>Y</v>
          </cell>
        </row>
        <row r="562">
          <cell r="E562" t="str">
            <v>IA|Property|Inventory</v>
          </cell>
          <cell r="F562" t="str">
            <v>Y</v>
          </cell>
        </row>
        <row r="563">
          <cell r="E563" t="str">
            <v>IA|Property|Land</v>
          </cell>
          <cell r="F563" t="str">
            <v>Y</v>
          </cell>
        </row>
        <row r="564">
          <cell r="E564" t="str">
            <v>IA|Property|Leasehold Improvements</v>
          </cell>
          <cell r="F564" t="str">
            <v>Y</v>
          </cell>
        </row>
        <row r="565">
          <cell r="E565" t="str">
            <v>IA|Property|Machinery</v>
          </cell>
          <cell r="F565" t="str">
            <v>Y</v>
          </cell>
        </row>
        <row r="566">
          <cell r="E566" t="str">
            <v>IA|Property|Other Assets</v>
          </cell>
          <cell r="F566" t="str">
            <v>Y</v>
          </cell>
        </row>
        <row r="567">
          <cell r="E567" t="str">
            <v>IA|Property|Other Property I</v>
          </cell>
          <cell r="F567" t="str">
            <v>Y</v>
          </cell>
        </row>
        <row r="568">
          <cell r="E568" t="str">
            <v>IA|Property|Other Property II</v>
          </cell>
          <cell r="F568" t="str">
            <v>Y</v>
          </cell>
        </row>
        <row r="569">
          <cell r="E569" t="str">
            <v>IA|Property|Other Property III</v>
          </cell>
          <cell r="F569" t="str">
            <v>Y</v>
          </cell>
        </row>
        <row r="570">
          <cell r="E570" t="str">
            <v>IA|Property|Rental Expense</v>
          </cell>
          <cell r="F570" t="str">
            <v>Y</v>
          </cell>
        </row>
        <row r="571">
          <cell r="E571" t="str">
            <v>IA|Property|Worldwide Apportionment</v>
          </cell>
          <cell r="F571" t="str">
            <v>N</v>
          </cell>
        </row>
        <row r="572">
          <cell r="E572" t="str">
            <v>IA|Sales|Bilateral Sales</v>
          </cell>
          <cell r="F572" t="str">
            <v>Y</v>
          </cell>
        </row>
        <row r="573">
          <cell r="E573" t="str">
            <v>IA|Sales|Capacity Receipts</v>
          </cell>
          <cell r="F573" t="str">
            <v>Y</v>
          </cell>
        </row>
        <row r="574">
          <cell r="E574" t="str">
            <v>IA|Sales|Dividend Income</v>
          </cell>
          <cell r="F574" t="str">
            <v>Y</v>
          </cell>
        </row>
        <row r="575">
          <cell r="E575" t="str">
            <v>IA|Sales|Financial Transactions</v>
          </cell>
          <cell r="F575" t="str">
            <v>Y</v>
          </cell>
        </row>
        <row r="576">
          <cell r="E576" t="str">
            <v>IA|Sales|Gross Receipts from Asset Sales</v>
          </cell>
          <cell r="F576" t="str">
            <v>Y</v>
          </cell>
        </row>
        <row r="577">
          <cell r="E577" t="str">
            <v>IA|Sales|Income from Asset Sales</v>
          </cell>
          <cell r="F577" t="str">
            <v>Y</v>
          </cell>
        </row>
        <row r="578">
          <cell r="E578" t="str">
            <v>IA|Sales|Interest Income</v>
          </cell>
          <cell r="F578" t="str">
            <v>Y</v>
          </cell>
        </row>
        <row r="579">
          <cell r="E579" t="str">
            <v>IA|Sales|Investment Income</v>
          </cell>
          <cell r="F579" t="str">
            <v>Y</v>
          </cell>
        </row>
        <row r="580">
          <cell r="E580" t="str">
            <v>IA|Sales|Net Capital Gains</v>
          </cell>
          <cell r="F580" t="str">
            <v>Y</v>
          </cell>
        </row>
        <row r="581">
          <cell r="E581" t="str">
            <v>IA|Sales|Other Income</v>
          </cell>
          <cell r="F581" t="str">
            <v>Y</v>
          </cell>
        </row>
        <row r="582">
          <cell r="E582" t="str">
            <v>IA|Sales|Other Income II</v>
          </cell>
          <cell r="F582" t="str">
            <v>Y</v>
          </cell>
        </row>
        <row r="583">
          <cell r="E583" t="str">
            <v>IA|Sales|Other Income III</v>
          </cell>
          <cell r="F583" t="str">
            <v>Y</v>
          </cell>
        </row>
        <row r="584">
          <cell r="E584" t="str">
            <v>IA|Sales|Other Income IV</v>
          </cell>
          <cell r="F584" t="str">
            <v>Y</v>
          </cell>
        </row>
        <row r="585">
          <cell r="E585" t="str">
            <v>IA|Sales|Other Income V</v>
          </cell>
          <cell r="F585" t="str">
            <v>Y</v>
          </cell>
        </row>
        <row r="586">
          <cell r="E586" t="str">
            <v>IA|Sales|Rental Income</v>
          </cell>
          <cell r="F586" t="str">
            <v>Y</v>
          </cell>
        </row>
        <row r="587">
          <cell r="E587" t="str">
            <v>IA|Sales|Royalty Income</v>
          </cell>
          <cell r="F587" t="str">
            <v>Y</v>
          </cell>
        </row>
        <row r="588">
          <cell r="E588" t="str">
            <v>IA|Sales|Sales</v>
          </cell>
          <cell r="F588" t="str">
            <v>Y</v>
          </cell>
        </row>
        <row r="589">
          <cell r="E589" t="str">
            <v>IA|Sales|Service Revenue</v>
          </cell>
          <cell r="F589" t="str">
            <v>Y</v>
          </cell>
        </row>
        <row r="590">
          <cell r="E590" t="str">
            <v>IA|Sales|Spot Sales</v>
          </cell>
          <cell r="F590" t="str">
            <v>Y</v>
          </cell>
        </row>
        <row r="591">
          <cell r="E591" t="str">
            <v>IA|Sales|Worldwide Apportionment</v>
          </cell>
          <cell r="F591" t="str">
            <v>N</v>
          </cell>
        </row>
        <row r="592">
          <cell r="E592" t="str">
            <v>ID|Payroll|Officers Compensation</v>
          </cell>
          <cell r="F592" t="str">
            <v>Y</v>
          </cell>
        </row>
        <row r="593">
          <cell r="E593" t="str">
            <v>ID|Payroll|Other Payroll</v>
          </cell>
          <cell r="F593" t="str">
            <v>Y</v>
          </cell>
        </row>
        <row r="594">
          <cell r="E594" t="str">
            <v>ID|Payroll|Other Payroll I</v>
          </cell>
          <cell r="F594" t="str">
            <v>Y</v>
          </cell>
        </row>
        <row r="595">
          <cell r="E595" t="str">
            <v>ID|Payroll|Other Payroll II</v>
          </cell>
          <cell r="F595" t="str">
            <v>Y</v>
          </cell>
        </row>
        <row r="596">
          <cell r="E596" t="str">
            <v>ID|Payroll|Other Payroll III</v>
          </cell>
          <cell r="F596" t="str">
            <v>Y</v>
          </cell>
        </row>
        <row r="597">
          <cell r="E597" t="str">
            <v>ID|Payroll|Payroll</v>
          </cell>
          <cell r="F597" t="str">
            <v>Y</v>
          </cell>
        </row>
        <row r="598">
          <cell r="E598" t="str">
            <v>ID|Payroll|Worldwide Apportionment</v>
          </cell>
          <cell r="F598" t="str">
            <v>N</v>
          </cell>
        </row>
        <row r="599">
          <cell r="E599" t="str">
            <v>ID|Property|Accumulated Depreciation</v>
          </cell>
          <cell r="F599" t="str">
            <v>N</v>
          </cell>
        </row>
        <row r="600">
          <cell r="E600" t="str">
            <v>ID|Property|Buildings</v>
          </cell>
          <cell r="F600" t="str">
            <v>Y</v>
          </cell>
        </row>
        <row r="601">
          <cell r="E601" t="str">
            <v>ID|Property|Construction In Progress</v>
          </cell>
          <cell r="F601" t="str">
            <v>N</v>
          </cell>
        </row>
        <row r="602">
          <cell r="E602" t="str">
            <v>ID|Property|Fixed Assets</v>
          </cell>
          <cell r="F602" t="str">
            <v>Y</v>
          </cell>
        </row>
        <row r="603">
          <cell r="E603" t="str">
            <v>ID|Property|Inventory</v>
          </cell>
          <cell r="F603" t="str">
            <v>Y</v>
          </cell>
        </row>
        <row r="604">
          <cell r="E604" t="str">
            <v>ID|Property|Land</v>
          </cell>
          <cell r="F604" t="str">
            <v>Y</v>
          </cell>
        </row>
        <row r="605">
          <cell r="E605" t="str">
            <v>ID|Property|Leasehold Improvements</v>
          </cell>
          <cell r="F605" t="str">
            <v>Y</v>
          </cell>
        </row>
        <row r="606">
          <cell r="E606" t="str">
            <v>ID|Property|Machinery</v>
          </cell>
          <cell r="F606" t="str">
            <v>Y</v>
          </cell>
        </row>
        <row r="607">
          <cell r="E607" t="str">
            <v>ID|Property|Other Assets</v>
          </cell>
          <cell r="F607" t="str">
            <v>Y</v>
          </cell>
        </row>
        <row r="608">
          <cell r="E608" t="str">
            <v>ID|Property|Other Property I</v>
          </cell>
          <cell r="F608" t="str">
            <v>Y</v>
          </cell>
        </row>
        <row r="609">
          <cell r="E609" t="str">
            <v>ID|Property|Other Property II</v>
          </cell>
          <cell r="F609" t="str">
            <v>Y</v>
          </cell>
        </row>
        <row r="610">
          <cell r="E610" t="str">
            <v>ID|Property|Other Property III</v>
          </cell>
          <cell r="F610" t="str">
            <v>Y</v>
          </cell>
        </row>
        <row r="611">
          <cell r="E611" t="str">
            <v>ID|Property|Rental Expense</v>
          </cell>
          <cell r="F611" t="str">
            <v>Y</v>
          </cell>
        </row>
        <row r="612">
          <cell r="E612" t="str">
            <v>ID|Property|Worldwide Apportionment</v>
          </cell>
          <cell r="F612" t="str">
            <v>N</v>
          </cell>
        </row>
        <row r="613">
          <cell r="E613" t="str">
            <v>ID|Sales|Bilateral Sales</v>
          </cell>
          <cell r="F613" t="str">
            <v>Y</v>
          </cell>
        </row>
        <row r="614">
          <cell r="E614" t="str">
            <v>ID|Sales|Capacity Receipts</v>
          </cell>
          <cell r="F614" t="str">
            <v>Y</v>
          </cell>
        </row>
        <row r="615">
          <cell r="E615" t="str">
            <v>ID|Sales|Dividend Income</v>
          </cell>
          <cell r="F615" t="str">
            <v>Y</v>
          </cell>
        </row>
        <row r="616">
          <cell r="E616" t="str">
            <v>ID|Sales|Financial Transactions</v>
          </cell>
          <cell r="F616" t="str">
            <v>Y</v>
          </cell>
        </row>
        <row r="617">
          <cell r="E617" t="str">
            <v>ID|Sales|Gross Receipts from Asset Sales</v>
          </cell>
          <cell r="F617" t="str">
            <v>Y</v>
          </cell>
        </row>
        <row r="618">
          <cell r="E618" t="str">
            <v>ID|Sales|Income from Asset Sales</v>
          </cell>
          <cell r="F618" t="str">
            <v>Y</v>
          </cell>
        </row>
        <row r="619">
          <cell r="E619" t="str">
            <v>ID|Sales|Interest Income</v>
          </cell>
          <cell r="F619" t="str">
            <v>Y</v>
          </cell>
        </row>
        <row r="620">
          <cell r="E620" t="str">
            <v>ID|Sales|Investment Income</v>
          </cell>
          <cell r="F620" t="str">
            <v>Y</v>
          </cell>
        </row>
        <row r="621">
          <cell r="E621" t="str">
            <v>ID|Sales|Net Capital Gains</v>
          </cell>
          <cell r="F621" t="str">
            <v>Y</v>
          </cell>
        </row>
        <row r="622">
          <cell r="E622" t="str">
            <v>ID|Sales|Other Income</v>
          </cell>
          <cell r="F622" t="str">
            <v>Y</v>
          </cell>
        </row>
        <row r="623">
          <cell r="E623" t="str">
            <v>ID|Sales|Other Income II</v>
          </cell>
          <cell r="F623" t="str">
            <v>Y</v>
          </cell>
        </row>
        <row r="624">
          <cell r="E624" t="str">
            <v>ID|Sales|Other Income III</v>
          </cell>
          <cell r="F624" t="str">
            <v>Y</v>
          </cell>
        </row>
        <row r="625">
          <cell r="E625" t="str">
            <v>ID|Sales|Other Income IV</v>
          </cell>
          <cell r="F625" t="str">
            <v>Y</v>
          </cell>
        </row>
        <row r="626">
          <cell r="E626" t="str">
            <v>ID|Sales|Other Income V</v>
          </cell>
          <cell r="F626" t="str">
            <v>Y</v>
          </cell>
        </row>
        <row r="627">
          <cell r="E627" t="str">
            <v>ID|Sales|Rental Income</v>
          </cell>
          <cell r="F627" t="str">
            <v>Y</v>
          </cell>
        </row>
        <row r="628">
          <cell r="E628" t="str">
            <v>ID|Sales|Royalty Income</v>
          </cell>
          <cell r="F628" t="str">
            <v>Y</v>
          </cell>
        </row>
        <row r="629">
          <cell r="E629" t="str">
            <v>ID|Sales|Sales</v>
          </cell>
          <cell r="F629" t="str">
            <v>Y</v>
          </cell>
        </row>
        <row r="630">
          <cell r="E630" t="str">
            <v>ID|Sales|Service Revenue</v>
          </cell>
          <cell r="F630" t="str">
            <v>Y</v>
          </cell>
        </row>
        <row r="631">
          <cell r="E631" t="str">
            <v>ID|Sales|Spot Sales</v>
          </cell>
          <cell r="F631" t="str">
            <v>Y</v>
          </cell>
        </row>
        <row r="632">
          <cell r="E632" t="str">
            <v>ID|Sales|Worldwide Apportionment</v>
          </cell>
          <cell r="F632" t="str">
            <v>N</v>
          </cell>
        </row>
        <row r="633">
          <cell r="E633" t="str">
            <v>IL|Payroll|Officers Compensation</v>
          </cell>
          <cell r="F633" t="str">
            <v>Y</v>
          </cell>
        </row>
        <row r="634">
          <cell r="E634" t="str">
            <v>IL|Payroll|Other Payroll</v>
          </cell>
          <cell r="F634" t="str">
            <v>Y</v>
          </cell>
        </row>
        <row r="635">
          <cell r="E635" t="str">
            <v>IL|Payroll|Other Payroll I</v>
          </cell>
          <cell r="F635" t="str">
            <v>Y</v>
          </cell>
        </row>
        <row r="636">
          <cell r="E636" t="str">
            <v>IL|Payroll|Other Payroll II</v>
          </cell>
          <cell r="F636" t="str">
            <v>Y</v>
          </cell>
        </row>
        <row r="637">
          <cell r="E637" t="str">
            <v>IL|Payroll|Other Payroll III</v>
          </cell>
          <cell r="F637" t="str">
            <v>Y</v>
          </cell>
        </row>
        <row r="638">
          <cell r="E638" t="str">
            <v>IL|Payroll|Payroll</v>
          </cell>
          <cell r="F638" t="str">
            <v>Y</v>
          </cell>
        </row>
        <row r="639">
          <cell r="E639" t="str">
            <v>IL|Payroll|Worldwide Apportionment</v>
          </cell>
          <cell r="F639" t="str">
            <v>N</v>
          </cell>
        </row>
        <row r="640">
          <cell r="E640" t="str">
            <v>IL|Property|Accumulated Depreciation</v>
          </cell>
          <cell r="F640" t="str">
            <v>N</v>
          </cell>
        </row>
        <row r="641">
          <cell r="E641" t="str">
            <v>IL|Property|Buildings</v>
          </cell>
          <cell r="F641" t="str">
            <v>Y</v>
          </cell>
        </row>
        <row r="642">
          <cell r="E642" t="str">
            <v>IL|Property|Construction In Progress</v>
          </cell>
          <cell r="F642" t="str">
            <v>N</v>
          </cell>
        </row>
        <row r="643">
          <cell r="E643" t="str">
            <v>IL|Property|Fixed Assets</v>
          </cell>
          <cell r="F643" t="str">
            <v>Y</v>
          </cell>
        </row>
        <row r="644">
          <cell r="E644" t="str">
            <v>IL|Property|Inventory</v>
          </cell>
          <cell r="F644" t="str">
            <v>Y</v>
          </cell>
        </row>
        <row r="645">
          <cell r="E645" t="str">
            <v>IL|Property|Land</v>
          </cell>
          <cell r="F645" t="str">
            <v>Y</v>
          </cell>
        </row>
        <row r="646">
          <cell r="E646" t="str">
            <v>IL|Property|Leasehold Improvements</v>
          </cell>
          <cell r="F646" t="str">
            <v>Y</v>
          </cell>
        </row>
        <row r="647">
          <cell r="E647" t="str">
            <v>IL|Property|Machinery</v>
          </cell>
          <cell r="F647" t="str">
            <v>Y</v>
          </cell>
        </row>
        <row r="648">
          <cell r="E648" t="str">
            <v>IL|Property|Other Assets</v>
          </cell>
          <cell r="F648" t="str">
            <v>Y</v>
          </cell>
        </row>
        <row r="649">
          <cell r="E649" t="str">
            <v>IL|Property|Other Property I</v>
          </cell>
          <cell r="F649" t="str">
            <v>Y</v>
          </cell>
        </row>
        <row r="650">
          <cell r="E650" t="str">
            <v>IL|Property|Other Property II</v>
          </cell>
          <cell r="F650" t="str">
            <v>Y</v>
          </cell>
        </row>
        <row r="651">
          <cell r="E651" t="str">
            <v>IL|Property|Other Property III</v>
          </cell>
          <cell r="F651" t="str">
            <v>Y</v>
          </cell>
        </row>
        <row r="652">
          <cell r="E652" t="str">
            <v>IL|Property|Rental Expense</v>
          </cell>
          <cell r="F652" t="str">
            <v>Y</v>
          </cell>
        </row>
        <row r="653">
          <cell r="E653" t="str">
            <v>IL|Property|Worldwide Apportionment</v>
          </cell>
          <cell r="F653" t="str">
            <v>N</v>
          </cell>
        </row>
        <row r="654">
          <cell r="E654" t="str">
            <v>IL|Sales|Bilateral Sales</v>
          </cell>
          <cell r="F654" t="str">
            <v>Y</v>
          </cell>
        </row>
        <row r="655">
          <cell r="E655" t="str">
            <v>IL|Sales|Capacity Receipts</v>
          </cell>
          <cell r="F655" t="str">
            <v>Y</v>
          </cell>
        </row>
        <row r="656">
          <cell r="E656" t="str">
            <v>IL|Sales|Dividend Income</v>
          </cell>
          <cell r="F656" t="str">
            <v>Y</v>
          </cell>
        </row>
        <row r="657">
          <cell r="E657" t="str">
            <v>IL|Sales|Financial Transactions</v>
          </cell>
          <cell r="F657" t="str">
            <v>Y</v>
          </cell>
        </row>
        <row r="658">
          <cell r="E658" t="str">
            <v>IL|Sales|Gross Receipts from Asset Sales</v>
          </cell>
          <cell r="F658" t="str">
            <v>Y</v>
          </cell>
        </row>
        <row r="659">
          <cell r="E659" t="str">
            <v>IL|Sales|Income from Asset Sales</v>
          </cell>
          <cell r="F659" t="str">
            <v>Y</v>
          </cell>
        </row>
        <row r="660">
          <cell r="E660" t="str">
            <v>IL|Sales|Interest Income</v>
          </cell>
          <cell r="F660" t="str">
            <v>Y</v>
          </cell>
        </row>
        <row r="661">
          <cell r="E661" t="str">
            <v>IL|Sales|Investment Income</v>
          </cell>
          <cell r="F661" t="str">
            <v>Y</v>
          </cell>
        </row>
        <row r="662">
          <cell r="E662" t="str">
            <v>IL|Sales|Net Capital Gains</v>
          </cell>
          <cell r="F662" t="str">
            <v>Y</v>
          </cell>
        </row>
        <row r="663">
          <cell r="E663" t="str">
            <v>IL|Sales|Other Income</v>
          </cell>
          <cell r="F663" t="str">
            <v>Y</v>
          </cell>
        </row>
        <row r="664">
          <cell r="E664" t="str">
            <v>IL|Sales|Other Income II</v>
          </cell>
          <cell r="F664" t="str">
            <v>Y</v>
          </cell>
        </row>
        <row r="665">
          <cell r="E665" t="str">
            <v>IL|Sales|Other Income III</v>
          </cell>
          <cell r="F665" t="str">
            <v>Y</v>
          </cell>
        </row>
        <row r="666">
          <cell r="E666" t="str">
            <v>IL|Sales|Other Income IV</v>
          </cell>
          <cell r="F666" t="str">
            <v>Y</v>
          </cell>
        </row>
        <row r="667">
          <cell r="E667" t="str">
            <v>IL|Sales|Other Income V</v>
          </cell>
          <cell r="F667" t="str">
            <v>Y</v>
          </cell>
        </row>
        <row r="668">
          <cell r="E668" t="str">
            <v>IL|Sales|Rental Income</v>
          </cell>
          <cell r="F668" t="str">
            <v>Y</v>
          </cell>
        </row>
        <row r="669">
          <cell r="E669" t="str">
            <v>IL|Sales|Royalty Income</v>
          </cell>
          <cell r="F669" t="str">
            <v>Y</v>
          </cell>
        </row>
        <row r="670">
          <cell r="E670" t="str">
            <v>IL|Sales|Sales</v>
          </cell>
          <cell r="F670" t="str">
            <v>Y</v>
          </cell>
        </row>
        <row r="671">
          <cell r="E671" t="str">
            <v>IL|Sales|Service Revenue</v>
          </cell>
          <cell r="F671" t="str">
            <v>Y</v>
          </cell>
        </row>
        <row r="672">
          <cell r="E672" t="str">
            <v>IL|Sales|Spot Sales</v>
          </cell>
          <cell r="F672" t="str">
            <v>Y</v>
          </cell>
        </row>
        <row r="673">
          <cell r="E673" t="str">
            <v>IL|Sales|Worldwide Apportionment</v>
          </cell>
          <cell r="F673" t="str">
            <v>N</v>
          </cell>
        </row>
        <row r="674">
          <cell r="E674" t="str">
            <v>IN|Payroll|Officers Compensation</v>
          </cell>
          <cell r="F674" t="str">
            <v>Y</v>
          </cell>
        </row>
        <row r="675">
          <cell r="E675" t="str">
            <v>IN|Payroll|Other Payroll</v>
          </cell>
          <cell r="F675" t="str">
            <v>Y</v>
          </cell>
        </row>
        <row r="676">
          <cell r="E676" t="str">
            <v>IN|Payroll|Other Payroll I</v>
          </cell>
          <cell r="F676" t="str">
            <v>Y</v>
          </cell>
        </row>
        <row r="677">
          <cell r="E677" t="str">
            <v>IN|Payroll|Other Payroll II</v>
          </cell>
          <cell r="F677" t="str">
            <v>Y</v>
          </cell>
        </row>
        <row r="678">
          <cell r="E678" t="str">
            <v>IN|Payroll|Other Payroll III</v>
          </cell>
          <cell r="F678" t="str">
            <v>Y</v>
          </cell>
        </row>
        <row r="679">
          <cell r="E679" t="str">
            <v>IN|Payroll|Payroll</v>
          </cell>
          <cell r="F679" t="str">
            <v>Y</v>
          </cell>
        </row>
        <row r="680">
          <cell r="E680" t="str">
            <v>IN|Payroll|Worldwide Apportionment</v>
          </cell>
          <cell r="F680" t="str">
            <v>N</v>
          </cell>
        </row>
        <row r="681">
          <cell r="E681" t="str">
            <v>IN|Property|Accumulated Depreciation</v>
          </cell>
          <cell r="F681" t="str">
            <v>N</v>
          </cell>
        </row>
        <row r="682">
          <cell r="E682" t="str">
            <v>IN|Property|Buildings</v>
          </cell>
          <cell r="F682" t="str">
            <v>Y</v>
          </cell>
        </row>
        <row r="683">
          <cell r="E683" t="str">
            <v>IN|Property|Construction In Progress</v>
          </cell>
          <cell r="F683" t="str">
            <v>N</v>
          </cell>
        </row>
        <row r="684">
          <cell r="E684" t="str">
            <v>IN|Property|Fixed Assets</v>
          </cell>
          <cell r="F684" t="str">
            <v>Y</v>
          </cell>
        </row>
        <row r="685">
          <cell r="E685" t="str">
            <v>IN|Property|Inventory</v>
          </cell>
          <cell r="F685" t="str">
            <v>Y</v>
          </cell>
        </row>
        <row r="686">
          <cell r="E686" t="str">
            <v>IN|Property|Land</v>
          </cell>
          <cell r="F686" t="str">
            <v>Y</v>
          </cell>
        </row>
        <row r="687">
          <cell r="E687" t="str">
            <v>IN|Property|Leasehold Improvements</v>
          </cell>
          <cell r="F687" t="str">
            <v>Y</v>
          </cell>
        </row>
        <row r="688">
          <cell r="E688" t="str">
            <v>IN|Property|Machinery</v>
          </cell>
          <cell r="F688" t="str">
            <v>Y</v>
          </cell>
        </row>
        <row r="689">
          <cell r="E689" t="str">
            <v>IN|Property|Other Assets</v>
          </cell>
          <cell r="F689" t="str">
            <v>Y</v>
          </cell>
        </row>
        <row r="690">
          <cell r="E690" t="str">
            <v>IN|Property|Other Property I</v>
          </cell>
          <cell r="F690" t="str">
            <v>Y</v>
          </cell>
        </row>
        <row r="691">
          <cell r="E691" t="str">
            <v>IN|Property|Other Property II</v>
          </cell>
          <cell r="F691" t="str">
            <v>Y</v>
          </cell>
        </row>
        <row r="692">
          <cell r="E692" t="str">
            <v>IN|Property|Other Property III</v>
          </cell>
          <cell r="F692" t="str">
            <v>Y</v>
          </cell>
        </row>
        <row r="693">
          <cell r="E693" t="str">
            <v>IN|Property|Rental Expense</v>
          </cell>
          <cell r="F693" t="str">
            <v>Y</v>
          </cell>
        </row>
        <row r="694">
          <cell r="E694" t="str">
            <v>IN|Property|Worldwide Apportionment</v>
          </cell>
          <cell r="F694" t="str">
            <v>N</v>
          </cell>
        </row>
        <row r="695">
          <cell r="E695" t="str">
            <v>IN|Sales|Bilateral Sales</v>
          </cell>
          <cell r="F695" t="str">
            <v>Y</v>
          </cell>
        </row>
        <row r="696">
          <cell r="E696" t="str">
            <v>IN|Sales|Capacity Receipts</v>
          </cell>
          <cell r="F696" t="str">
            <v>Y</v>
          </cell>
        </row>
        <row r="697">
          <cell r="E697" t="str">
            <v>IN|Sales|Dividend Income</v>
          </cell>
          <cell r="F697" t="str">
            <v>Y</v>
          </cell>
        </row>
        <row r="698">
          <cell r="E698" t="str">
            <v>IN|Sales|Financial Transactions</v>
          </cell>
          <cell r="F698" t="str">
            <v>Y</v>
          </cell>
        </row>
        <row r="699">
          <cell r="E699" t="str">
            <v>IN|Sales|Gross Receipts from Asset Sales</v>
          </cell>
          <cell r="F699" t="str">
            <v>Y</v>
          </cell>
        </row>
        <row r="700">
          <cell r="E700" t="str">
            <v>IN|Sales|Income from Asset Sales</v>
          </cell>
          <cell r="F700" t="str">
            <v>Y</v>
          </cell>
        </row>
        <row r="701">
          <cell r="E701" t="str">
            <v>IN|Sales|Interest Income</v>
          </cell>
          <cell r="F701" t="str">
            <v>Y</v>
          </cell>
        </row>
        <row r="702">
          <cell r="E702" t="str">
            <v>IN|Sales|Investment Income</v>
          </cell>
          <cell r="F702" t="str">
            <v>Y</v>
          </cell>
        </row>
        <row r="703">
          <cell r="E703" t="str">
            <v>IN|Sales|Net Capital Gains</v>
          </cell>
          <cell r="F703" t="str">
            <v>Y</v>
          </cell>
        </row>
        <row r="704">
          <cell r="E704" t="str">
            <v>IN|Sales|Other Income</v>
          </cell>
          <cell r="F704" t="str">
            <v>Y</v>
          </cell>
        </row>
        <row r="705">
          <cell r="E705" t="str">
            <v>IN|Sales|Other Income II</v>
          </cell>
          <cell r="F705" t="str">
            <v>Y</v>
          </cell>
        </row>
        <row r="706">
          <cell r="E706" t="str">
            <v>IN|Sales|Other Income III</v>
          </cell>
          <cell r="F706" t="str">
            <v>Y</v>
          </cell>
        </row>
        <row r="707">
          <cell r="E707" t="str">
            <v>IN|Sales|Other Income IV</v>
          </cell>
          <cell r="F707" t="str">
            <v>Y</v>
          </cell>
        </row>
        <row r="708">
          <cell r="E708" t="str">
            <v>IN|Sales|Other Income V</v>
          </cell>
          <cell r="F708" t="str">
            <v>Y</v>
          </cell>
        </row>
        <row r="709">
          <cell r="E709" t="str">
            <v>IN|Sales|Rental Income</v>
          </cell>
          <cell r="F709" t="str">
            <v>Y</v>
          </cell>
        </row>
        <row r="710">
          <cell r="E710" t="str">
            <v>IN|Sales|Royalty Income</v>
          </cell>
          <cell r="F710" t="str">
            <v>Y</v>
          </cell>
        </row>
        <row r="711">
          <cell r="E711" t="str">
            <v>IN|Sales|Sales</v>
          </cell>
          <cell r="F711" t="str">
            <v>Y</v>
          </cell>
        </row>
        <row r="712">
          <cell r="E712" t="str">
            <v>IN|Sales|Service Revenue</v>
          </cell>
          <cell r="F712" t="str">
            <v>Y</v>
          </cell>
        </row>
        <row r="713">
          <cell r="E713" t="str">
            <v>IN|Sales|Spot Sales</v>
          </cell>
          <cell r="F713" t="str">
            <v>Y</v>
          </cell>
        </row>
        <row r="714">
          <cell r="E714" t="str">
            <v>IN|Sales|Worldwide Apportionment</v>
          </cell>
          <cell r="F714" t="str">
            <v>N</v>
          </cell>
        </row>
        <row r="715">
          <cell r="E715" t="str">
            <v>KS|Payroll|Officers Compensation</v>
          </cell>
          <cell r="F715" t="str">
            <v>Y</v>
          </cell>
        </row>
        <row r="716">
          <cell r="E716" t="str">
            <v>KS|Payroll|Other Payroll</v>
          </cell>
          <cell r="F716" t="str">
            <v>Y</v>
          </cell>
        </row>
        <row r="717">
          <cell r="E717" t="str">
            <v>KS|Payroll|Other Payroll I</v>
          </cell>
          <cell r="F717" t="str">
            <v>Y</v>
          </cell>
        </row>
        <row r="718">
          <cell r="E718" t="str">
            <v>KS|Payroll|Other Payroll II</v>
          </cell>
          <cell r="F718" t="str">
            <v>Y</v>
          </cell>
        </row>
        <row r="719">
          <cell r="E719" t="str">
            <v>KS|Payroll|Other Payroll III</v>
          </cell>
          <cell r="F719" t="str">
            <v>Y</v>
          </cell>
        </row>
        <row r="720">
          <cell r="E720" t="str">
            <v>KS|Payroll|Payroll</v>
          </cell>
          <cell r="F720" t="str">
            <v>Y</v>
          </cell>
        </row>
        <row r="721">
          <cell r="E721" t="str">
            <v>KS|Payroll|Worldwide Apportionment</v>
          </cell>
          <cell r="F721" t="str">
            <v>N</v>
          </cell>
        </row>
        <row r="722">
          <cell r="E722" t="str">
            <v>KS|Property|Accumulated Depreciation</v>
          </cell>
          <cell r="F722" t="str">
            <v>N</v>
          </cell>
        </row>
        <row r="723">
          <cell r="E723" t="str">
            <v>KS|Property|Buildings</v>
          </cell>
          <cell r="F723" t="str">
            <v>Y</v>
          </cell>
        </row>
        <row r="724">
          <cell r="E724" t="str">
            <v>KS|Property|Construction In Progress</v>
          </cell>
          <cell r="F724" t="str">
            <v>N</v>
          </cell>
        </row>
        <row r="725">
          <cell r="E725" t="str">
            <v>KS|Property|Fixed Assets</v>
          </cell>
          <cell r="F725" t="str">
            <v>Y</v>
          </cell>
        </row>
        <row r="726">
          <cell r="E726" t="str">
            <v>KS|Property|Inventory</v>
          </cell>
          <cell r="F726" t="str">
            <v>Y</v>
          </cell>
        </row>
        <row r="727">
          <cell r="E727" t="str">
            <v>KS|Property|Land</v>
          </cell>
          <cell r="F727" t="str">
            <v>Y</v>
          </cell>
        </row>
        <row r="728">
          <cell r="E728" t="str">
            <v>KS|Property|Leasehold Improvements</v>
          </cell>
          <cell r="F728" t="str">
            <v>Y</v>
          </cell>
        </row>
        <row r="729">
          <cell r="E729" t="str">
            <v>KS|Property|Machinery</v>
          </cell>
          <cell r="F729" t="str">
            <v>Y</v>
          </cell>
        </row>
        <row r="730">
          <cell r="E730" t="str">
            <v>KS|Property|Other Assets</v>
          </cell>
          <cell r="F730" t="str">
            <v>Y</v>
          </cell>
        </row>
        <row r="731">
          <cell r="E731" t="str">
            <v>KS|Property|Other Property I</v>
          </cell>
          <cell r="F731" t="str">
            <v>Y</v>
          </cell>
        </row>
        <row r="732">
          <cell r="E732" t="str">
            <v>KS|Property|Other Property II</v>
          </cell>
          <cell r="F732" t="str">
            <v>Y</v>
          </cell>
        </row>
        <row r="733">
          <cell r="E733" t="str">
            <v>KS|Property|Other Property III</v>
          </cell>
          <cell r="F733" t="str">
            <v>Y</v>
          </cell>
        </row>
        <row r="734">
          <cell r="E734" t="str">
            <v>KS|Property|Rental Expense</v>
          </cell>
          <cell r="F734" t="str">
            <v>Y</v>
          </cell>
        </row>
        <row r="735">
          <cell r="E735" t="str">
            <v>KS|Property|Worldwide Apportionment</v>
          </cell>
          <cell r="F735" t="str">
            <v>N</v>
          </cell>
        </row>
        <row r="736">
          <cell r="E736" t="str">
            <v>KS|Sales|Bilateral Sales</v>
          </cell>
          <cell r="F736" t="str">
            <v>Y</v>
          </cell>
        </row>
        <row r="737">
          <cell r="E737" t="str">
            <v>KS|Sales|Capacity Receipts</v>
          </cell>
          <cell r="F737" t="str">
            <v>Y</v>
          </cell>
        </row>
        <row r="738">
          <cell r="E738" t="str">
            <v>KS|Sales|Dividend Income</v>
          </cell>
          <cell r="F738" t="str">
            <v>Y</v>
          </cell>
        </row>
        <row r="739">
          <cell r="E739" t="str">
            <v>KS|Sales|Financial Transactions</v>
          </cell>
          <cell r="F739" t="str">
            <v>Y</v>
          </cell>
        </row>
        <row r="740">
          <cell r="E740" t="str">
            <v>KS|Sales|Gross Receipts from Asset Sales</v>
          </cell>
          <cell r="F740" t="str">
            <v>Y</v>
          </cell>
        </row>
        <row r="741">
          <cell r="E741" t="str">
            <v>KS|Sales|Income from Asset Sales</v>
          </cell>
          <cell r="F741" t="str">
            <v>Y</v>
          </cell>
        </row>
        <row r="742">
          <cell r="E742" t="str">
            <v>KS|Sales|Interest Income</v>
          </cell>
          <cell r="F742" t="str">
            <v>Y</v>
          </cell>
        </row>
        <row r="743">
          <cell r="E743" t="str">
            <v>KS|Sales|Investment Income</v>
          </cell>
          <cell r="F743" t="str">
            <v>Y</v>
          </cell>
        </row>
        <row r="744">
          <cell r="E744" t="str">
            <v>KS|Sales|Net Capital Gains</v>
          </cell>
          <cell r="F744" t="str">
            <v>Y</v>
          </cell>
        </row>
        <row r="745">
          <cell r="E745" t="str">
            <v>KS|Sales|Other Income</v>
          </cell>
          <cell r="F745" t="str">
            <v>Y</v>
          </cell>
        </row>
        <row r="746">
          <cell r="E746" t="str">
            <v>KS|Sales|Other Income II</v>
          </cell>
          <cell r="F746" t="str">
            <v>Y</v>
          </cell>
        </row>
        <row r="747">
          <cell r="E747" t="str">
            <v>KS|Sales|Other Income III</v>
          </cell>
          <cell r="F747" t="str">
            <v>Y</v>
          </cell>
        </row>
        <row r="748">
          <cell r="E748" t="str">
            <v>KS|Sales|Other Income IV</v>
          </cell>
          <cell r="F748" t="str">
            <v>Y</v>
          </cell>
        </row>
        <row r="749">
          <cell r="E749" t="str">
            <v>KS|Sales|Other Income V</v>
          </cell>
          <cell r="F749" t="str">
            <v>Y</v>
          </cell>
        </row>
        <row r="750">
          <cell r="E750" t="str">
            <v>KS|Sales|Rental Income</v>
          </cell>
          <cell r="F750" t="str">
            <v>Y</v>
          </cell>
        </row>
        <row r="751">
          <cell r="E751" t="str">
            <v>KS|Sales|Royalty Income</v>
          </cell>
          <cell r="F751" t="str">
            <v>Y</v>
          </cell>
        </row>
        <row r="752">
          <cell r="E752" t="str">
            <v>KS|Sales|Sales</v>
          </cell>
          <cell r="F752" t="str">
            <v>Y</v>
          </cell>
        </row>
        <row r="753">
          <cell r="E753" t="str">
            <v>KS|Sales|Service Revenue</v>
          </cell>
          <cell r="F753" t="str">
            <v>Y</v>
          </cell>
        </row>
        <row r="754">
          <cell r="E754" t="str">
            <v>KS|Sales|Spot Sales</v>
          </cell>
          <cell r="F754" t="str">
            <v>Y</v>
          </cell>
        </row>
        <row r="755">
          <cell r="E755" t="str">
            <v>KS|Sales|Worldwide Apportionment</v>
          </cell>
          <cell r="F755" t="str">
            <v>N</v>
          </cell>
        </row>
        <row r="756">
          <cell r="E756" t="str">
            <v>KY|Payroll|Officers Compensation</v>
          </cell>
          <cell r="F756" t="str">
            <v>Y</v>
          </cell>
        </row>
        <row r="757">
          <cell r="E757" t="str">
            <v>KY|Payroll|Other Payroll</v>
          </cell>
          <cell r="F757" t="str">
            <v>Y</v>
          </cell>
        </row>
        <row r="758">
          <cell r="E758" t="str">
            <v>KY|Payroll|Other Payroll I</v>
          </cell>
          <cell r="F758" t="str">
            <v>Y</v>
          </cell>
        </row>
        <row r="759">
          <cell r="E759" t="str">
            <v>KY|Payroll|Other Payroll II</v>
          </cell>
          <cell r="F759" t="str">
            <v>Y</v>
          </cell>
        </row>
        <row r="760">
          <cell r="E760" t="str">
            <v>KY|Payroll|Other Payroll III</v>
          </cell>
          <cell r="F760" t="str">
            <v>Y</v>
          </cell>
        </row>
        <row r="761">
          <cell r="E761" t="str">
            <v>KY|Payroll|Payroll</v>
          </cell>
          <cell r="F761" t="str">
            <v>Y</v>
          </cell>
        </row>
        <row r="762">
          <cell r="E762" t="str">
            <v>KY|Payroll|Worldwide Apportionment</v>
          </cell>
          <cell r="F762" t="str">
            <v>N</v>
          </cell>
        </row>
        <row r="763">
          <cell r="E763" t="str">
            <v>KY|Property|Accumulated Depreciation</v>
          </cell>
          <cell r="F763" t="str">
            <v>N</v>
          </cell>
        </row>
        <row r="764">
          <cell r="E764" t="str">
            <v>KY|Property|Buildings</v>
          </cell>
          <cell r="F764" t="str">
            <v>Y</v>
          </cell>
        </row>
        <row r="765">
          <cell r="E765" t="str">
            <v>KY|Property|Construction In Progress</v>
          </cell>
          <cell r="F765" t="str">
            <v>N</v>
          </cell>
        </row>
        <row r="766">
          <cell r="E766" t="str">
            <v>KY|Property|Fixed Assets</v>
          </cell>
          <cell r="F766" t="str">
            <v>Y</v>
          </cell>
        </row>
        <row r="767">
          <cell r="E767" t="str">
            <v>KY|Property|Inventory</v>
          </cell>
          <cell r="F767" t="str">
            <v>Y</v>
          </cell>
        </row>
        <row r="768">
          <cell r="E768" t="str">
            <v>KY|Property|Land</v>
          </cell>
          <cell r="F768" t="str">
            <v>Y</v>
          </cell>
        </row>
        <row r="769">
          <cell r="E769" t="str">
            <v>KY|Property|Leasehold Improvements</v>
          </cell>
          <cell r="F769" t="str">
            <v>Y</v>
          </cell>
        </row>
        <row r="770">
          <cell r="E770" t="str">
            <v>KY|Property|Machinery</v>
          </cell>
          <cell r="F770" t="str">
            <v>Y</v>
          </cell>
        </row>
        <row r="771">
          <cell r="E771" t="str">
            <v>KY|Property|Other Assets</v>
          </cell>
          <cell r="F771" t="str">
            <v>Y</v>
          </cell>
        </row>
        <row r="772">
          <cell r="E772" t="str">
            <v>KY|Property|Other Property I</v>
          </cell>
          <cell r="F772" t="str">
            <v>Y</v>
          </cell>
        </row>
        <row r="773">
          <cell r="E773" t="str">
            <v>KY|Property|Other Property II</v>
          </cell>
          <cell r="F773" t="str">
            <v>Y</v>
          </cell>
        </row>
        <row r="774">
          <cell r="E774" t="str">
            <v>KY|Property|Other Property III</v>
          </cell>
          <cell r="F774" t="str">
            <v>Y</v>
          </cell>
        </row>
        <row r="775">
          <cell r="E775" t="str">
            <v>KY|Property|Rental Expense</v>
          </cell>
          <cell r="F775" t="str">
            <v>Y</v>
          </cell>
        </row>
        <row r="776">
          <cell r="E776" t="str">
            <v>KY|Property|Worldwide Apportionment</v>
          </cell>
          <cell r="F776" t="str">
            <v>N</v>
          </cell>
        </row>
        <row r="777">
          <cell r="E777" t="str">
            <v>KY|Sales|Bilateral Sales</v>
          </cell>
          <cell r="F777" t="str">
            <v>Y</v>
          </cell>
        </row>
        <row r="778">
          <cell r="E778" t="str">
            <v>KY|Sales|Capacity Receipts</v>
          </cell>
          <cell r="F778" t="str">
            <v>Y</v>
          </cell>
        </row>
        <row r="779">
          <cell r="E779" t="str">
            <v>KY|Sales|Dividend Income</v>
          </cell>
          <cell r="F779" t="str">
            <v>Y</v>
          </cell>
        </row>
        <row r="780">
          <cell r="E780" t="str">
            <v>KY|Sales|Financial Transactions</v>
          </cell>
          <cell r="F780" t="str">
            <v>Y</v>
          </cell>
        </row>
        <row r="781">
          <cell r="E781" t="str">
            <v>KY|Sales|Gross Receipts from Asset Sales</v>
          </cell>
          <cell r="F781" t="str">
            <v>Y</v>
          </cell>
        </row>
        <row r="782">
          <cell r="E782" t="str">
            <v>KY|Sales|Income from Asset Sales</v>
          </cell>
          <cell r="F782" t="str">
            <v>Y</v>
          </cell>
        </row>
        <row r="783">
          <cell r="E783" t="str">
            <v>KY|Sales|Interest Income</v>
          </cell>
          <cell r="F783" t="str">
            <v>Y</v>
          </cell>
        </row>
        <row r="784">
          <cell r="E784" t="str">
            <v>KY|Sales|Investment Income</v>
          </cell>
          <cell r="F784" t="str">
            <v>Y</v>
          </cell>
        </row>
        <row r="785">
          <cell r="E785" t="str">
            <v>KY|Sales|Net Capital Gains</v>
          </cell>
          <cell r="F785" t="str">
            <v>Y</v>
          </cell>
        </row>
        <row r="786">
          <cell r="E786" t="str">
            <v>KY|Sales|Other Income</v>
          </cell>
          <cell r="F786" t="str">
            <v>Y</v>
          </cell>
        </row>
        <row r="787">
          <cell r="E787" t="str">
            <v>KY|Sales|Other Income II</v>
          </cell>
          <cell r="F787" t="str">
            <v>Y</v>
          </cell>
        </row>
        <row r="788">
          <cell r="E788" t="str">
            <v>KY|Sales|Other Income III</v>
          </cell>
          <cell r="F788" t="str">
            <v>Y</v>
          </cell>
        </row>
        <row r="789">
          <cell r="E789" t="str">
            <v>KY|Sales|Other Income IV</v>
          </cell>
          <cell r="F789" t="str">
            <v>Y</v>
          </cell>
        </row>
        <row r="790">
          <cell r="E790" t="str">
            <v>KY|Sales|Other Income V</v>
          </cell>
          <cell r="F790" t="str">
            <v>Y</v>
          </cell>
        </row>
        <row r="791">
          <cell r="E791" t="str">
            <v>KY|Sales|Rental Income</v>
          </cell>
          <cell r="F791" t="str">
            <v>Y</v>
          </cell>
        </row>
        <row r="792">
          <cell r="E792" t="str">
            <v>KY|Sales|Royalty Income</v>
          </cell>
          <cell r="F792" t="str">
            <v>Y</v>
          </cell>
        </row>
        <row r="793">
          <cell r="E793" t="str">
            <v>KY|Sales|Sales</v>
          </cell>
          <cell r="F793" t="str">
            <v>Y</v>
          </cell>
        </row>
        <row r="794">
          <cell r="E794" t="str">
            <v>KY|Sales|Service Revenue</v>
          </cell>
          <cell r="F794" t="str">
            <v>Y</v>
          </cell>
        </row>
        <row r="795">
          <cell r="E795" t="str">
            <v>KY|Sales|Spot Sales</v>
          </cell>
          <cell r="F795" t="str">
            <v>Y</v>
          </cell>
        </row>
        <row r="796">
          <cell r="E796" t="str">
            <v>KY|Sales|Worldwide Apportionment</v>
          </cell>
          <cell r="F796" t="str">
            <v>N</v>
          </cell>
        </row>
        <row r="797">
          <cell r="E797" t="str">
            <v>KYLOU|Payroll|Officers Compensation</v>
          </cell>
          <cell r="F797" t="str">
            <v>Y</v>
          </cell>
        </row>
        <row r="798">
          <cell r="E798" t="str">
            <v>KYLOU|Payroll|Other Payroll</v>
          </cell>
          <cell r="F798" t="str">
            <v>Y</v>
          </cell>
        </row>
        <row r="799">
          <cell r="E799" t="str">
            <v>KYLOU|Payroll|Other Payroll I</v>
          </cell>
          <cell r="F799" t="str">
            <v>Y</v>
          </cell>
        </row>
        <row r="800">
          <cell r="E800" t="str">
            <v>KYLOU|Payroll|Other Payroll II</v>
          </cell>
          <cell r="F800" t="str">
            <v>Y</v>
          </cell>
        </row>
        <row r="801">
          <cell r="E801" t="str">
            <v>KYLOU|Payroll|Other Payroll III</v>
          </cell>
          <cell r="F801" t="str">
            <v>Y</v>
          </cell>
        </row>
        <row r="802">
          <cell r="E802" t="str">
            <v>KYLOU|Payroll|Payroll</v>
          </cell>
          <cell r="F802" t="str">
            <v>Y</v>
          </cell>
        </row>
        <row r="803">
          <cell r="E803" t="str">
            <v>KYLOU|Payroll|Worldwide Apportionment</v>
          </cell>
          <cell r="F803" t="str">
            <v>N</v>
          </cell>
        </row>
        <row r="804">
          <cell r="E804" t="str">
            <v>KYLOU|Property|Accumulated Depreciation</v>
          </cell>
          <cell r="F804" t="str">
            <v>N</v>
          </cell>
        </row>
        <row r="805">
          <cell r="E805" t="str">
            <v>KYLOU|Property|Buildings</v>
          </cell>
          <cell r="F805" t="str">
            <v>Y</v>
          </cell>
        </row>
        <row r="806">
          <cell r="E806" t="str">
            <v>KYLOU|Property|Construction In Progress</v>
          </cell>
          <cell r="F806" t="str">
            <v>N</v>
          </cell>
        </row>
        <row r="807">
          <cell r="E807" t="str">
            <v>KYLOU|Property|Fixed Assets</v>
          </cell>
          <cell r="F807" t="str">
            <v>Y</v>
          </cell>
        </row>
        <row r="808">
          <cell r="E808" t="str">
            <v>KYLOU|Property|Inventory</v>
          </cell>
          <cell r="F808" t="str">
            <v>Y</v>
          </cell>
        </row>
        <row r="809">
          <cell r="E809" t="str">
            <v>KYLOU|Property|Land</v>
          </cell>
          <cell r="F809" t="str">
            <v>Y</v>
          </cell>
        </row>
        <row r="810">
          <cell r="E810" t="str">
            <v>KYLOU|Property|Leasehold Improvements</v>
          </cell>
          <cell r="F810" t="str">
            <v>Y</v>
          </cell>
        </row>
        <row r="811">
          <cell r="E811" t="str">
            <v>KYLOU|Property|Machinery</v>
          </cell>
          <cell r="F811" t="str">
            <v>Y</v>
          </cell>
        </row>
        <row r="812">
          <cell r="E812" t="str">
            <v>KYLOU|Property|Other Assets</v>
          </cell>
          <cell r="F812" t="str">
            <v>Y</v>
          </cell>
        </row>
        <row r="813">
          <cell r="E813" t="str">
            <v>KYLOU|Property|Other Property I</v>
          </cell>
          <cell r="F813" t="str">
            <v>Y</v>
          </cell>
        </row>
        <row r="814">
          <cell r="E814" t="str">
            <v>KYLOU|Property|Other Property II</v>
          </cell>
          <cell r="F814" t="str">
            <v>Y</v>
          </cell>
        </row>
        <row r="815">
          <cell r="E815" t="str">
            <v>KYLOU|Property|Other Property III</v>
          </cell>
          <cell r="F815" t="str">
            <v>Y</v>
          </cell>
        </row>
        <row r="816">
          <cell r="E816" t="str">
            <v>KYLOU|Property|Rental Expense</v>
          </cell>
          <cell r="F816" t="str">
            <v>Y</v>
          </cell>
        </row>
        <row r="817">
          <cell r="E817" t="str">
            <v>KYLOU|Property|Worldwide Apportionment</v>
          </cell>
          <cell r="F817" t="str">
            <v>N</v>
          </cell>
        </row>
        <row r="818">
          <cell r="E818" t="str">
            <v>KYLOU|Sales|Bilateral Sales</v>
          </cell>
          <cell r="F818" t="str">
            <v>Y</v>
          </cell>
        </row>
        <row r="819">
          <cell r="E819" t="str">
            <v>KYLOU|Sales|Capacity Receipts</v>
          </cell>
          <cell r="F819" t="str">
            <v>Y</v>
          </cell>
        </row>
        <row r="820">
          <cell r="E820" t="str">
            <v>KYLOU|Sales|Dividend Income</v>
          </cell>
          <cell r="F820" t="str">
            <v>Y</v>
          </cell>
        </row>
        <row r="821">
          <cell r="E821" t="str">
            <v>KYLOU|Sales|Financial Transactions</v>
          </cell>
          <cell r="F821" t="str">
            <v>Y</v>
          </cell>
        </row>
        <row r="822">
          <cell r="E822" t="str">
            <v>KYLOU|Sales|Gross Receipts from Asset Sales</v>
          </cell>
          <cell r="F822" t="str">
            <v>Y</v>
          </cell>
        </row>
        <row r="823">
          <cell r="E823" t="str">
            <v>KYLOU|Sales|Income from Asset Sales</v>
          </cell>
          <cell r="F823" t="str">
            <v>Y</v>
          </cell>
        </row>
        <row r="824">
          <cell r="E824" t="str">
            <v>KYLOU|Sales|Interest Income</v>
          </cell>
          <cell r="F824" t="str">
            <v>Y</v>
          </cell>
        </row>
        <row r="825">
          <cell r="E825" t="str">
            <v>KYLOU|Sales|Investment Income</v>
          </cell>
          <cell r="F825" t="str">
            <v>Y</v>
          </cell>
        </row>
        <row r="826">
          <cell r="E826" t="str">
            <v>KYLOU|Sales|Net Capital Gains</v>
          </cell>
          <cell r="F826" t="str">
            <v>Y</v>
          </cell>
        </row>
        <row r="827">
          <cell r="E827" t="str">
            <v>KYLOU|Sales|Other Income</v>
          </cell>
          <cell r="F827" t="str">
            <v>Y</v>
          </cell>
        </row>
        <row r="828">
          <cell r="E828" t="str">
            <v>KYLOU|Sales|Other Income II</v>
          </cell>
          <cell r="F828" t="str">
            <v>Y</v>
          </cell>
        </row>
        <row r="829">
          <cell r="E829" t="str">
            <v>KYLOU|Sales|Other Income III</v>
          </cell>
          <cell r="F829" t="str">
            <v>Y</v>
          </cell>
        </row>
        <row r="830">
          <cell r="E830" t="str">
            <v>KYLOU|Sales|Other Income IV</v>
          </cell>
          <cell r="F830" t="str">
            <v>Y</v>
          </cell>
        </row>
        <row r="831">
          <cell r="E831" t="str">
            <v>KYLOU|Sales|Other Income V</v>
          </cell>
          <cell r="F831" t="str">
            <v>Y</v>
          </cell>
        </row>
        <row r="832">
          <cell r="E832" t="str">
            <v>KYLOU|Sales|Rental Income</v>
          </cell>
          <cell r="F832" t="str">
            <v>Y</v>
          </cell>
        </row>
        <row r="833">
          <cell r="E833" t="str">
            <v>KYLOU|Sales|Royalty Income</v>
          </cell>
          <cell r="F833" t="str">
            <v>Y</v>
          </cell>
        </row>
        <row r="834">
          <cell r="E834" t="str">
            <v>KYLOU|Sales|Sales</v>
          </cell>
          <cell r="F834" t="str">
            <v>Y</v>
          </cell>
        </row>
        <row r="835">
          <cell r="E835" t="str">
            <v>KYLOU|Sales|Service Revenue</v>
          </cell>
          <cell r="F835" t="str">
            <v>Y</v>
          </cell>
        </row>
        <row r="836">
          <cell r="E836" t="str">
            <v>KYLOU|Sales|Spot Sales</v>
          </cell>
          <cell r="F836" t="str">
            <v>Y</v>
          </cell>
        </row>
        <row r="837">
          <cell r="E837" t="str">
            <v>KYLOU|Sales|Worldwide Apportionment</v>
          </cell>
          <cell r="F837" t="str">
            <v>N</v>
          </cell>
        </row>
        <row r="838">
          <cell r="E838" t="str">
            <v>LA|Payroll|Officers Compensation</v>
          </cell>
          <cell r="F838" t="str">
            <v>Y</v>
          </cell>
        </row>
        <row r="839">
          <cell r="E839" t="str">
            <v>LA|Payroll|Other Payroll</v>
          </cell>
          <cell r="F839" t="str">
            <v>Y</v>
          </cell>
        </row>
        <row r="840">
          <cell r="E840" t="str">
            <v>LA|Payroll|Other Payroll I</v>
          </cell>
          <cell r="F840" t="str">
            <v>Y</v>
          </cell>
        </row>
        <row r="841">
          <cell r="E841" t="str">
            <v>LA|Payroll|Other Payroll II</v>
          </cell>
          <cell r="F841" t="str">
            <v>Y</v>
          </cell>
        </row>
        <row r="842">
          <cell r="E842" t="str">
            <v>LA|Payroll|Other Payroll III</v>
          </cell>
          <cell r="F842" t="str">
            <v>Y</v>
          </cell>
        </row>
        <row r="843">
          <cell r="E843" t="str">
            <v>LA|Payroll|Payroll</v>
          </cell>
          <cell r="F843" t="str">
            <v>Y</v>
          </cell>
        </row>
        <row r="844">
          <cell r="E844" t="str">
            <v>LA|Payroll|Worldwide Apportionment</v>
          </cell>
          <cell r="F844" t="str">
            <v>N</v>
          </cell>
        </row>
        <row r="845">
          <cell r="E845" t="str">
            <v>LA|Property|Accumulated Depreciation</v>
          </cell>
          <cell r="F845" t="str">
            <v>Y</v>
          </cell>
        </row>
        <row r="846">
          <cell r="E846" t="str">
            <v>LA|Property|Buildings</v>
          </cell>
          <cell r="F846" t="str">
            <v>Y</v>
          </cell>
        </row>
        <row r="847">
          <cell r="E847" t="str">
            <v>LA|Property|Construction In Progress</v>
          </cell>
          <cell r="F847" t="str">
            <v>N</v>
          </cell>
        </row>
        <row r="848">
          <cell r="E848" t="str">
            <v>LA|Property|Fixed Assets</v>
          </cell>
          <cell r="F848" t="str">
            <v>Y</v>
          </cell>
        </row>
        <row r="849">
          <cell r="E849" t="str">
            <v>LA|Property|Inventory</v>
          </cell>
          <cell r="F849" t="str">
            <v>Y</v>
          </cell>
        </row>
        <row r="850">
          <cell r="E850" t="str">
            <v>LA|Property|Land</v>
          </cell>
          <cell r="F850" t="str">
            <v>Y</v>
          </cell>
        </row>
        <row r="851">
          <cell r="E851" t="str">
            <v>LA|Property|Leasehold Improvements</v>
          </cell>
          <cell r="F851" t="str">
            <v>Y</v>
          </cell>
        </row>
        <row r="852">
          <cell r="E852" t="str">
            <v>LA|Property|Machinery</v>
          </cell>
          <cell r="F852" t="str">
            <v>Y</v>
          </cell>
        </row>
        <row r="853">
          <cell r="E853" t="str">
            <v>LA|Property|Other Assets</v>
          </cell>
          <cell r="F853" t="str">
            <v>Y</v>
          </cell>
        </row>
        <row r="854">
          <cell r="E854" t="str">
            <v>LA|Property|Other Property I</v>
          </cell>
          <cell r="F854" t="str">
            <v>Y</v>
          </cell>
        </row>
        <row r="855">
          <cell r="E855" t="str">
            <v>LA|Property|Other Property II</v>
          </cell>
          <cell r="F855" t="str">
            <v>Y</v>
          </cell>
        </row>
        <row r="856">
          <cell r="E856" t="str">
            <v>LA|Property|Other Property III</v>
          </cell>
          <cell r="F856" t="str">
            <v>Y</v>
          </cell>
        </row>
        <row r="857">
          <cell r="E857" t="str">
            <v>LA|Property|Rental Expense</v>
          </cell>
          <cell r="F857" t="str">
            <v>Y</v>
          </cell>
        </row>
        <row r="858">
          <cell r="E858" t="str">
            <v>LA|Property|Worldwide Apportionment</v>
          </cell>
          <cell r="F858" t="str">
            <v>N</v>
          </cell>
        </row>
        <row r="859">
          <cell r="E859" t="str">
            <v>LA|Sales|Bilateral Sales</v>
          </cell>
          <cell r="F859" t="str">
            <v>Y</v>
          </cell>
        </row>
        <row r="860">
          <cell r="E860" t="str">
            <v>LA|Sales|Capacity Receipts</v>
          </cell>
          <cell r="F860" t="str">
            <v>Y</v>
          </cell>
        </row>
        <row r="861">
          <cell r="E861" t="str">
            <v>LA|Sales|Dividend Income</v>
          </cell>
          <cell r="F861" t="str">
            <v>Y</v>
          </cell>
        </row>
        <row r="862">
          <cell r="E862" t="str">
            <v>LA|Sales|Financial Transactions</v>
          </cell>
          <cell r="F862" t="str">
            <v>Y</v>
          </cell>
        </row>
        <row r="863">
          <cell r="E863" t="str">
            <v>LA|Sales|Gross Receipts from Asset Sales</v>
          </cell>
          <cell r="F863" t="str">
            <v>Y</v>
          </cell>
        </row>
        <row r="864">
          <cell r="E864" t="str">
            <v>LA|Sales|Income from Asset Sales</v>
          </cell>
          <cell r="F864" t="str">
            <v>Y</v>
          </cell>
        </row>
        <row r="865">
          <cell r="E865" t="str">
            <v>LA|Sales|Interest Income</v>
          </cell>
          <cell r="F865" t="str">
            <v>Y</v>
          </cell>
        </row>
        <row r="866">
          <cell r="E866" t="str">
            <v>LA|Sales|Investment Income</v>
          </cell>
          <cell r="F866" t="str">
            <v>Y</v>
          </cell>
        </row>
        <row r="867">
          <cell r="E867" t="str">
            <v>LA|Sales|Net Capital Gains</v>
          </cell>
          <cell r="F867" t="str">
            <v>Y</v>
          </cell>
        </row>
        <row r="868">
          <cell r="E868" t="str">
            <v>LA|Sales|Other Income</v>
          </cell>
          <cell r="F868" t="str">
            <v>Y</v>
          </cell>
        </row>
        <row r="869">
          <cell r="E869" t="str">
            <v>LA|Sales|Other Income II</v>
          </cell>
          <cell r="F869" t="str">
            <v>Y</v>
          </cell>
        </row>
        <row r="870">
          <cell r="E870" t="str">
            <v>LA|Sales|Other Income III</v>
          </cell>
          <cell r="F870" t="str">
            <v>Y</v>
          </cell>
        </row>
        <row r="871">
          <cell r="E871" t="str">
            <v>LA|Sales|Other Income IV</v>
          </cell>
          <cell r="F871" t="str">
            <v>Y</v>
          </cell>
        </row>
        <row r="872">
          <cell r="E872" t="str">
            <v>LA|Sales|Other Income V</v>
          </cell>
          <cell r="F872" t="str">
            <v>Y</v>
          </cell>
        </row>
        <row r="873">
          <cell r="E873" t="str">
            <v>LA|Sales|Rental Income</v>
          </cell>
          <cell r="F873" t="str">
            <v>Y</v>
          </cell>
        </row>
        <row r="874">
          <cell r="E874" t="str">
            <v>LA|Sales|Royalty Income</v>
          </cell>
          <cell r="F874" t="str">
            <v>Y</v>
          </cell>
        </row>
        <row r="875">
          <cell r="E875" t="str">
            <v>LA|Sales|Sales</v>
          </cell>
          <cell r="F875" t="str">
            <v>Y</v>
          </cell>
        </row>
        <row r="876">
          <cell r="E876" t="str">
            <v>LA|Sales|Service Revenue</v>
          </cell>
          <cell r="F876" t="str">
            <v>Y</v>
          </cell>
        </row>
        <row r="877">
          <cell r="E877" t="str">
            <v>LA|Sales|Spot Sales</v>
          </cell>
          <cell r="F877" t="str">
            <v>Y</v>
          </cell>
        </row>
        <row r="878">
          <cell r="E878" t="str">
            <v>LA|Sales|Worldwide Apportionment</v>
          </cell>
          <cell r="F878" t="str">
            <v>N</v>
          </cell>
        </row>
        <row r="879">
          <cell r="E879" t="str">
            <v>MA|Payroll|Officers Compensation</v>
          </cell>
          <cell r="F879" t="str">
            <v>Y</v>
          </cell>
        </row>
        <row r="880">
          <cell r="E880" t="str">
            <v>MA|Payroll|Other Payroll</v>
          </cell>
          <cell r="F880" t="str">
            <v>Y</v>
          </cell>
        </row>
        <row r="881">
          <cell r="E881" t="str">
            <v>MA|Payroll|Other Payroll I</v>
          </cell>
          <cell r="F881" t="str">
            <v>Y</v>
          </cell>
        </row>
        <row r="882">
          <cell r="E882" t="str">
            <v>MA|Payroll|Other Payroll II</v>
          </cell>
          <cell r="F882" t="str">
            <v>Y</v>
          </cell>
        </row>
        <row r="883">
          <cell r="E883" t="str">
            <v>MA|Payroll|Other Payroll III</v>
          </cell>
          <cell r="F883" t="str">
            <v>Y</v>
          </cell>
        </row>
        <row r="884">
          <cell r="E884" t="str">
            <v>MA|Payroll|Payroll</v>
          </cell>
          <cell r="F884" t="str">
            <v>Y</v>
          </cell>
        </row>
        <row r="885">
          <cell r="E885" t="str">
            <v>MA|Payroll|Worldwide Apportionment</v>
          </cell>
          <cell r="F885" t="str">
            <v>N</v>
          </cell>
        </row>
        <row r="886">
          <cell r="E886" t="str">
            <v>MA|Property|Accumulated Depreciation</v>
          </cell>
          <cell r="F886" t="str">
            <v>N</v>
          </cell>
        </row>
        <row r="887">
          <cell r="E887" t="str">
            <v>MA|Property|Buildings</v>
          </cell>
          <cell r="F887" t="str">
            <v>Y</v>
          </cell>
        </row>
        <row r="888">
          <cell r="E888" t="str">
            <v>MA|Property|Construction In Progress</v>
          </cell>
          <cell r="F888" t="str">
            <v>N</v>
          </cell>
        </row>
        <row r="889">
          <cell r="E889" t="str">
            <v>MA|Property|Fixed Assets</v>
          </cell>
          <cell r="F889" t="str">
            <v>Y</v>
          </cell>
        </row>
        <row r="890">
          <cell r="E890" t="str">
            <v>MA|Property|Inventory</v>
          </cell>
          <cell r="F890" t="str">
            <v>Y</v>
          </cell>
        </row>
        <row r="891">
          <cell r="E891" t="str">
            <v>MA|Property|Land</v>
          </cell>
          <cell r="F891" t="str">
            <v>Y</v>
          </cell>
        </row>
        <row r="892">
          <cell r="E892" t="str">
            <v>MA|Property|Leasehold Improvements</v>
          </cell>
          <cell r="F892" t="str">
            <v>Y</v>
          </cell>
        </row>
        <row r="893">
          <cell r="E893" t="str">
            <v>MA|Property|Machinery</v>
          </cell>
          <cell r="F893" t="str">
            <v>Y</v>
          </cell>
        </row>
        <row r="894">
          <cell r="E894" t="str">
            <v>MA|Property|Other Assets</v>
          </cell>
          <cell r="F894" t="str">
            <v>Y</v>
          </cell>
        </row>
        <row r="895">
          <cell r="E895" t="str">
            <v>MA|Property|Other Property I</v>
          </cell>
          <cell r="F895" t="str">
            <v>Y</v>
          </cell>
        </row>
        <row r="896">
          <cell r="E896" t="str">
            <v>MA|Property|Other Property II</v>
          </cell>
          <cell r="F896" t="str">
            <v>Y</v>
          </cell>
        </row>
        <row r="897">
          <cell r="E897" t="str">
            <v>MA|Property|Other Property III</v>
          </cell>
          <cell r="F897" t="str">
            <v>Y</v>
          </cell>
        </row>
        <row r="898">
          <cell r="E898" t="str">
            <v>MA|Property|Rental Expense</v>
          </cell>
          <cell r="F898" t="str">
            <v>Y</v>
          </cell>
        </row>
        <row r="899">
          <cell r="E899" t="str">
            <v>MA|Property|Worldwide Apportionment</v>
          </cell>
          <cell r="F899" t="str">
            <v>N</v>
          </cell>
        </row>
        <row r="900">
          <cell r="E900" t="str">
            <v>MA|Sales|Bilateral Sales</v>
          </cell>
          <cell r="F900" t="str">
            <v>Y</v>
          </cell>
        </row>
        <row r="901">
          <cell r="E901" t="str">
            <v>MA|Sales|Capacity Receipts</v>
          </cell>
          <cell r="F901" t="str">
            <v>Y</v>
          </cell>
        </row>
        <row r="902">
          <cell r="E902" t="str">
            <v>MA|Sales|Dividend Income</v>
          </cell>
          <cell r="F902" t="str">
            <v>Y</v>
          </cell>
        </row>
        <row r="903">
          <cell r="E903" t="str">
            <v>MA|Sales|Financial Transactions</v>
          </cell>
          <cell r="F903" t="str">
            <v>Y</v>
          </cell>
        </row>
        <row r="904">
          <cell r="E904" t="str">
            <v>MA|Sales|Gross Receipts from Asset Sales</v>
          </cell>
          <cell r="F904" t="str">
            <v>Y</v>
          </cell>
        </row>
        <row r="905">
          <cell r="E905" t="str">
            <v>MA|Sales|Income from Asset Sales</v>
          </cell>
          <cell r="F905" t="str">
            <v>Y</v>
          </cell>
        </row>
        <row r="906">
          <cell r="E906" t="str">
            <v>MA|Sales|Interest Income</v>
          </cell>
          <cell r="F906" t="str">
            <v>Y</v>
          </cell>
        </row>
        <row r="907">
          <cell r="E907" t="str">
            <v>MA|Sales|Investment Income</v>
          </cell>
          <cell r="F907" t="str">
            <v>Y</v>
          </cell>
        </row>
        <row r="908">
          <cell r="E908" t="str">
            <v>MA|Sales|Net Capital Gains</v>
          </cell>
          <cell r="F908" t="str">
            <v>Y</v>
          </cell>
        </row>
        <row r="909">
          <cell r="E909" t="str">
            <v>MA|Sales|Other Income</v>
          </cell>
          <cell r="F909" t="str">
            <v>Y</v>
          </cell>
        </row>
        <row r="910">
          <cell r="E910" t="str">
            <v>MA|Sales|Other Income II</v>
          </cell>
          <cell r="F910" t="str">
            <v>Y</v>
          </cell>
        </row>
        <row r="911">
          <cell r="E911" t="str">
            <v>MA|Sales|Other Income III</v>
          </cell>
          <cell r="F911" t="str">
            <v>Y</v>
          </cell>
        </row>
        <row r="912">
          <cell r="E912" t="str">
            <v>MA|Sales|Other Income IV</v>
          </cell>
          <cell r="F912" t="str">
            <v>Y</v>
          </cell>
        </row>
        <row r="913">
          <cell r="E913" t="str">
            <v>MA|Sales|Other Income V</v>
          </cell>
          <cell r="F913" t="str">
            <v>Y</v>
          </cell>
        </row>
        <row r="914">
          <cell r="E914" t="str">
            <v>MA|Sales|Rental Income</v>
          </cell>
          <cell r="F914" t="str">
            <v>Y</v>
          </cell>
        </row>
        <row r="915">
          <cell r="E915" t="str">
            <v>MA|Sales|Royalty Income</v>
          </cell>
          <cell r="F915" t="str">
            <v>Y</v>
          </cell>
        </row>
        <row r="916">
          <cell r="E916" t="str">
            <v>MA|Sales|Sales</v>
          </cell>
          <cell r="F916" t="str">
            <v>Y</v>
          </cell>
        </row>
        <row r="917">
          <cell r="E917" t="str">
            <v>MA|Sales|Service Revenue</v>
          </cell>
          <cell r="F917" t="str">
            <v>Y</v>
          </cell>
        </row>
        <row r="918">
          <cell r="E918" t="str">
            <v>MA|Sales|Spot Sales</v>
          </cell>
          <cell r="F918" t="str">
            <v>Y</v>
          </cell>
        </row>
        <row r="919">
          <cell r="E919" t="str">
            <v>MA|Sales|Worldwide Apportionment</v>
          </cell>
          <cell r="F919" t="str">
            <v>N</v>
          </cell>
        </row>
        <row r="920">
          <cell r="E920" t="str">
            <v>MCTD|Payroll|Officers Compensation</v>
          </cell>
          <cell r="F920" t="str">
            <v>Y</v>
          </cell>
        </row>
        <row r="921">
          <cell r="E921" t="str">
            <v>MCTD|Payroll|Other Payroll</v>
          </cell>
          <cell r="F921" t="str">
            <v>Y</v>
          </cell>
        </row>
        <row r="922">
          <cell r="E922" t="str">
            <v>MCTD|Payroll|Other Payroll I</v>
          </cell>
          <cell r="F922" t="str">
            <v>Y</v>
          </cell>
        </row>
        <row r="923">
          <cell r="E923" t="str">
            <v>MCTD|Payroll|Other Payroll II</v>
          </cell>
          <cell r="F923" t="str">
            <v>Y</v>
          </cell>
        </row>
        <row r="924">
          <cell r="E924" t="str">
            <v>MCTD|Payroll|Other Payroll III</v>
          </cell>
          <cell r="F924" t="str">
            <v>Y</v>
          </cell>
        </row>
        <row r="925">
          <cell r="E925" t="str">
            <v>MCTD|Payroll|Payroll</v>
          </cell>
          <cell r="F925" t="str">
            <v>Y</v>
          </cell>
        </row>
        <row r="926">
          <cell r="E926" t="str">
            <v>MCTD|Payroll|Worldwide Apportionment</v>
          </cell>
          <cell r="F926" t="str">
            <v>N</v>
          </cell>
        </row>
        <row r="927">
          <cell r="E927" t="str">
            <v>MCTD|Property|Accumulated Depreciation</v>
          </cell>
          <cell r="F927" t="str">
            <v>N</v>
          </cell>
        </row>
        <row r="928">
          <cell r="E928" t="str">
            <v>MCTD|Property|Buildings</v>
          </cell>
          <cell r="F928" t="str">
            <v>Y</v>
          </cell>
        </row>
        <row r="929">
          <cell r="E929" t="str">
            <v>MCTD|Property|Construction In Progress</v>
          </cell>
          <cell r="F929" t="str">
            <v>N</v>
          </cell>
        </row>
        <row r="930">
          <cell r="E930" t="str">
            <v>MCTD|Property|Fixed Assets</v>
          </cell>
          <cell r="F930" t="str">
            <v>Y</v>
          </cell>
        </row>
        <row r="931">
          <cell r="E931" t="str">
            <v>MCTD|Property|Inventory</v>
          </cell>
          <cell r="F931" t="str">
            <v>Y</v>
          </cell>
        </row>
        <row r="932">
          <cell r="E932" t="str">
            <v>MCTD|Property|Land</v>
          </cell>
          <cell r="F932" t="str">
            <v>Y</v>
          </cell>
        </row>
        <row r="933">
          <cell r="E933" t="str">
            <v>MCTD|Property|Leasehold Improvements</v>
          </cell>
          <cell r="F933" t="str">
            <v>Y</v>
          </cell>
        </row>
        <row r="934">
          <cell r="E934" t="str">
            <v>MCTD|Property|Machinery</v>
          </cell>
          <cell r="F934" t="str">
            <v>Y</v>
          </cell>
        </row>
        <row r="935">
          <cell r="E935" t="str">
            <v>MCTD|Property|Other Assets</v>
          </cell>
          <cell r="F935" t="str">
            <v>Y</v>
          </cell>
        </row>
        <row r="936">
          <cell r="E936" t="str">
            <v>MCTD|Property|Other Property I</v>
          </cell>
          <cell r="F936" t="str">
            <v>Y</v>
          </cell>
        </row>
        <row r="937">
          <cell r="E937" t="str">
            <v>MCTD|Property|Other Property II</v>
          </cell>
          <cell r="F937" t="str">
            <v>Y</v>
          </cell>
        </row>
        <row r="938">
          <cell r="E938" t="str">
            <v>MCTD|Property|Other Property III</v>
          </cell>
          <cell r="F938" t="str">
            <v>Y</v>
          </cell>
        </row>
        <row r="939">
          <cell r="E939" t="str">
            <v>MCTD|Property|Rental Expense</v>
          </cell>
          <cell r="F939" t="str">
            <v>Y</v>
          </cell>
        </row>
        <row r="940">
          <cell r="E940" t="str">
            <v>MCTD|Property|Worldwide Apportionment</v>
          </cell>
          <cell r="F940" t="str">
            <v>N</v>
          </cell>
        </row>
        <row r="941">
          <cell r="E941" t="str">
            <v>MCTD|Sales|Bilateral Sales</v>
          </cell>
          <cell r="F941" t="str">
            <v>Y</v>
          </cell>
        </row>
        <row r="942">
          <cell r="E942" t="str">
            <v>MCTD|Sales|Capacity Receipts</v>
          </cell>
          <cell r="F942" t="str">
            <v>Y</v>
          </cell>
        </row>
        <row r="943">
          <cell r="E943" t="str">
            <v>MCTD|Sales|Dividend Income</v>
          </cell>
          <cell r="F943" t="str">
            <v>Y</v>
          </cell>
        </row>
        <row r="944">
          <cell r="E944" t="str">
            <v>MCTD|Sales|Financial Transactions</v>
          </cell>
          <cell r="F944" t="str">
            <v>Y</v>
          </cell>
        </row>
        <row r="945">
          <cell r="E945" t="str">
            <v>MCTD|Sales|Gross Receipts from Asset Sales</v>
          </cell>
          <cell r="F945" t="str">
            <v>Y</v>
          </cell>
        </row>
        <row r="946">
          <cell r="E946" t="str">
            <v>MCTD|Sales|Income from Asset Sales</v>
          </cell>
          <cell r="F946" t="str">
            <v>Y</v>
          </cell>
        </row>
        <row r="947">
          <cell r="E947" t="str">
            <v>MCTD|Sales|Interest Income</v>
          </cell>
          <cell r="F947" t="str">
            <v>Y</v>
          </cell>
        </row>
        <row r="948">
          <cell r="E948" t="str">
            <v>MCTD|Sales|Investment Income</v>
          </cell>
          <cell r="F948" t="str">
            <v>Y</v>
          </cell>
        </row>
        <row r="949">
          <cell r="E949" t="str">
            <v>MCTD|Sales|Net Capital Gains</v>
          </cell>
          <cell r="F949" t="str">
            <v>Y</v>
          </cell>
        </row>
        <row r="950">
          <cell r="E950" t="str">
            <v>MCTD|Sales|Other Income</v>
          </cell>
          <cell r="F950" t="str">
            <v>Y</v>
          </cell>
        </row>
        <row r="951">
          <cell r="E951" t="str">
            <v>MCTD|Sales|Other Income II</v>
          </cell>
          <cell r="F951" t="str">
            <v>Y</v>
          </cell>
        </row>
        <row r="952">
          <cell r="E952" t="str">
            <v>MCTD|Sales|Other Income III</v>
          </cell>
          <cell r="F952" t="str">
            <v>Y</v>
          </cell>
        </row>
        <row r="953">
          <cell r="E953" t="str">
            <v>MCTD|Sales|Other Income IV</v>
          </cell>
          <cell r="F953" t="str">
            <v>Y</v>
          </cell>
        </row>
        <row r="954">
          <cell r="E954" t="str">
            <v>MCTD|Sales|Other Income V</v>
          </cell>
          <cell r="F954" t="str">
            <v>Y</v>
          </cell>
        </row>
        <row r="955">
          <cell r="E955" t="str">
            <v>MCTD|Sales|Rental Income</v>
          </cell>
          <cell r="F955" t="str">
            <v>Y</v>
          </cell>
        </row>
        <row r="956">
          <cell r="E956" t="str">
            <v>MCTD|Sales|Royalty Income</v>
          </cell>
          <cell r="F956" t="str">
            <v>Y</v>
          </cell>
        </row>
        <row r="957">
          <cell r="E957" t="str">
            <v>MCTD|Sales|Sales</v>
          </cell>
          <cell r="F957" t="str">
            <v>Y</v>
          </cell>
        </row>
        <row r="958">
          <cell r="E958" t="str">
            <v>MCTD|Sales|Service Revenue</v>
          </cell>
          <cell r="F958" t="str">
            <v>Y</v>
          </cell>
        </row>
        <row r="959">
          <cell r="E959" t="str">
            <v>MCTD|Sales|Spot Sales</v>
          </cell>
          <cell r="F959" t="str">
            <v>Y</v>
          </cell>
        </row>
        <row r="960">
          <cell r="E960" t="str">
            <v>MCTD|Sales|Worldwide Apportionment</v>
          </cell>
          <cell r="F960" t="str">
            <v>N</v>
          </cell>
        </row>
        <row r="961">
          <cell r="E961" t="str">
            <v>MD|Payroll|Officers Compensation</v>
          </cell>
          <cell r="F961" t="str">
            <v>Y</v>
          </cell>
        </row>
        <row r="962">
          <cell r="E962" t="str">
            <v>MD|Payroll|Other Payroll</v>
          </cell>
          <cell r="F962" t="str">
            <v>Y</v>
          </cell>
        </row>
        <row r="963">
          <cell r="E963" t="str">
            <v>MD|Payroll|Other Payroll I</v>
          </cell>
          <cell r="F963" t="str">
            <v>Y</v>
          </cell>
        </row>
        <row r="964">
          <cell r="E964" t="str">
            <v>MD|Payroll|Other Payroll II</v>
          </cell>
          <cell r="F964" t="str">
            <v>Y</v>
          </cell>
        </row>
        <row r="965">
          <cell r="E965" t="str">
            <v>MD|Payroll|Other Payroll III</v>
          </cell>
          <cell r="F965" t="str">
            <v>Y</v>
          </cell>
        </row>
        <row r="966">
          <cell r="E966" t="str">
            <v>MD|Payroll|Payroll</v>
          </cell>
          <cell r="F966" t="str">
            <v>Y</v>
          </cell>
        </row>
        <row r="967">
          <cell r="E967" t="str">
            <v>MD|Payroll|Worldwide Apportionment</v>
          </cell>
          <cell r="F967" t="str">
            <v>N</v>
          </cell>
        </row>
        <row r="968">
          <cell r="E968" t="str">
            <v>MD|Property|Accumulated Depreciation</v>
          </cell>
          <cell r="F968" t="str">
            <v>N</v>
          </cell>
        </row>
        <row r="969">
          <cell r="E969" t="str">
            <v>MD|Property|Buildings</v>
          </cell>
          <cell r="F969" t="str">
            <v>Y</v>
          </cell>
        </row>
        <row r="970">
          <cell r="E970" t="str">
            <v>MD|Property|Construction In Progress</v>
          </cell>
          <cell r="F970" t="str">
            <v>N</v>
          </cell>
        </row>
        <row r="971">
          <cell r="E971" t="str">
            <v>MD|Property|Fixed Assets</v>
          </cell>
          <cell r="F971" t="str">
            <v>Y</v>
          </cell>
        </row>
        <row r="972">
          <cell r="E972" t="str">
            <v>MD|Property|Inventory</v>
          </cell>
          <cell r="F972" t="str">
            <v>Y</v>
          </cell>
        </row>
        <row r="973">
          <cell r="E973" t="str">
            <v>MD|Property|Land</v>
          </cell>
          <cell r="F973" t="str">
            <v>Y</v>
          </cell>
        </row>
        <row r="974">
          <cell r="E974" t="str">
            <v>MD|Property|Leasehold Improvements</v>
          </cell>
          <cell r="F974" t="str">
            <v>Y</v>
          </cell>
        </row>
        <row r="975">
          <cell r="E975" t="str">
            <v>MD|Property|Machinery</v>
          </cell>
          <cell r="F975" t="str">
            <v>Y</v>
          </cell>
        </row>
        <row r="976">
          <cell r="E976" t="str">
            <v>MD|Property|Other Assets</v>
          </cell>
          <cell r="F976" t="str">
            <v>Y</v>
          </cell>
        </row>
        <row r="977">
          <cell r="E977" t="str">
            <v>MD|Property|Other Property I</v>
          </cell>
          <cell r="F977" t="str">
            <v>Y</v>
          </cell>
        </row>
        <row r="978">
          <cell r="E978" t="str">
            <v>MD|Property|Other Property II</v>
          </cell>
          <cell r="F978" t="str">
            <v>Y</v>
          </cell>
        </row>
        <row r="979">
          <cell r="E979" t="str">
            <v>MD|Property|Other Property III</v>
          </cell>
          <cell r="F979" t="str">
            <v>Y</v>
          </cell>
        </row>
        <row r="980">
          <cell r="E980" t="str">
            <v>MD|Property|Rental Expense</v>
          </cell>
          <cell r="F980" t="str">
            <v>Y</v>
          </cell>
        </row>
        <row r="981">
          <cell r="E981" t="str">
            <v>MD|Property|Worldwide Apportionment</v>
          </cell>
          <cell r="F981" t="str">
            <v>N</v>
          </cell>
        </row>
        <row r="982">
          <cell r="E982" t="str">
            <v>MD|Sales|Bilateral Sales</v>
          </cell>
          <cell r="F982" t="str">
            <v>Y</v>
          </cell>
        </row>
        <row r="983">
          <cell r="E983" t="str">
            <v>MD|Sales|Capacity Receipts</v>
          </cell>
          <cell r="F983" t="str">
            <v>Y</v>
          </cell>
        </row>
        <row r="984">
          <cell r="E984" t="str">
            <v>MD|Sales|Dividend Income</v>
          </cell>
          <cell r="F984" t="str">
            <v>Y</v>
          </cell>
        </row>
        <row r="985">
          <cell r="E985" t="str">
            <v>MD|Sales|Financial Transactions</v>
          </cell>
          <cell r="F985" t="str">
            <v>Y</v>
          </cell>
        </row>
        <row r="986">
          <cell r="E986" t="str">
            <v>MD|Sales|Gross Receipts from Asset Sales</v>
          </cell>
          <cell r="F986" t="str">
            <v>Y</v>
          </cell>
        </row>
        <row r="987">
          <cell r="E987" t="str">
            <v>MD|Sales|Income from Asset Sales</v>
          </cell>
          <cell r="F987" t="str">
            <v>Y</v>
          </cell>
        </row>
        <row r="988">
          <cell r="E988" t="str">
            <v>MD|Sales|Interest Income</v>
          </cell>
          <cell r="F988" t="str">
            <v>Y</v>
          </cell>
        </row>
        <row r="989">
          <cell r="E989" t="str">
            <v>MD|Sales|Investment Income</v>
          </cell>
          <cell r="F989" t="str">
            <v>Y</v>
          </cell>
        </row>
        <row r="990">
          <cell r="E990" t="str">
            <v>MD|Sales|Net Capital Gains</v>
          </cell>
          <cell r="F990" t="str">
            <v>Y</v>
          </cell>
        </row>
        <row r="991">
          <cell r="E991" t="str">
            <v>MD|Sales|Other Income</v>
          </cell>
          <cell r="F991" t="str">
            <v>Y</v>
          </cell>
        </row>
        <row r="992">
          <cell r="E992" t="str">
            <v>MD|Sales|Other Income II</v>
          </cell>
          <cell r="F992" t="str">
            <v>Y</v>
          </cell>
        </row>
        <row r="993">
          <cell r="E993" t="str">
            <v>MD|Sales|Other Income III</v>
          </cell>
          <cell r="F993" t="str">
            <v>Y</v>
          </cell>
        </row>
        <row r="994">
          <cell r="E994" t="str">
            <v>MD|Sales|Other Income IV</v>
          </cell>
          <cell r="F994" t="str">
            <v>Y</v>
          </cell>
        </row>
        <row r="995">
          <cell r="E995" t="str">
            <v>MD|Sales|Other Income V</v>
          </cell>
          <cell r="F995" t="str">
            <v>Y</v>
          </cell>
        </row>
        <row r="996">
          <cell r="E996" t="str">
            <v>MD|Sales|Rental Income</v>
          </cell>
          <cell r="F996" t="str">
            <v>Y</v>
          </cell>
        </row>
        <row r="997">
          <cell r="E997" t="str">
            <v>MD|Sales|Royalty Income</v>
          </cell>
          <cell r="F997" t="str">
            <v>Y</v>
          </cell>
        </row>
        <row r="998">
          <cell r="E998" t="str">
            <v>MD|Sales|Sales</v>
          </cell>
          <cell r="F998" t="str">
            <v>Y</v>
          </cell>
        </row>
        <row r="999">
          <cell r="E999" t="str">
            <v>MD|Sales|Service Revenue</v>
          </cell>
          <cell r="F999" t="str">
            <v>Y</v>
          </cell>
        </row>
        <row r="1000">
          <cell r="E1000" t="str">
            <v>MD|Sales|Spot Sales</v>
          </cell>
          <cell r="F1000" t="str">
            <v>Y</v>
          </cell>
        </row>
        <row r="1001">
          <cell r="E1001" t="str">
            <v>MD|Sales|Worldwide Apportionment</v>
          </cell>
          <cell r="F1001" t="str">
            <v>N</v>
          </cell>
        </row>
        <row r="1002">
          <cell r="E1002" t="str">
            <v>ME|Payroll|Officers Compensation</v>
          </cell>
          <cell r="F1002" t="str">
            <v>Y</v>
          </cell>
        </row>
        <row r="1003">
          <cell r="E1003" t="str">
            <v>ME|Payroll|Other Payroll</v>
          </cell>
          <cell r="F1003" t="str">
            <v>Y</v>
          </cell>
        </row>
        <row r="1004">
          <cell r="E1004" t="str">
            <v>ME|Payroll|Other Payroll I</v>
          </cell>
          <cell r="F1004" t="str">
            <v>Y</v>
          </cell>
        </row>
        <row r="1005">
          <cell r="E1005" t="str">
            <v>ME|Payroll|Other Payroll II</v>
          </cell>
          <cell r="F1005" t="str">
            <v>Y</v>
          </cell>
        </row>
        <row r="1006">
          <cell r="E1006" t="str">
            <v>ME|Payroll|Other Payroll III</v>
          </cell>
          <cell r="F1006" t="str">
            <v>Y</v>
          </cell>
        </row>
        <row r="1007">
          <cell r="E1007" t="str">
            <v>ME|Payroll|Payroll</v>
          </cell>
          <cell r="F1007" t="str">
            <v>Y</v>
          </cell>
        </row>
        <row r="1008">
          <cell r="E1008" t="str">
            <v>ME|Payroll|Worldwide Apportionment</v>
          </cell>
          <cell r="F1008" t="str">
            <v>N</v>
          </cell>
        </row>
        <row r="1009">
          <cell r="E1009" t="str">
            <v>ME|Property|Accumulated Depreciation</v>
          </cell>
          <cell r="F1009" t="str">
            <v>N</v>
          </cell>
        </row>
        <row r="1010">
          <cell r="E1010" t="str">
            <v>ME|Property|Buildings</v>
          </cell>
          <cell r="F1010" t="str">
            <v>Y</v>
          </cell>
        </row>
        <row r="1011">
          <cell r="E1011" t="str">
            <v>ME|Property|Construction In Progress</v>
          </cell>
          <cell r="F1011" t="str">
            <v>N</v>
          </cell>
        </row>
        <row r="1012">
          <cell r="E1012" t="str">
            <v>ME|Property|Fixed Assets</v>
          </cell>
          <cell r="F1012" t="str">
            <v>Y</v>
          </cell>
        </row>
        <row r="1013">
          <cell r="E1013" t="str">
            <v>ME|Property|Inventory</v>
          </cell>
          <cell r="F1013" t="str">
            <v>Y</v>
          </cell>
        </row>
        <row r="1014">
          <cell r="E1014" t="str">
            <v>ME|Property|Land</v>
          </cell>
          <cell r="F1014" t="str">
            <v>Y</v>
          </cell>
        </row>
        <row r="1015">
          <cell r="E1015" t="str">
            <v>ME|Property|Leasehold Improvements</v>
          </cell>
          <cell r="F1015" t="str">
            <v>Y</v>
          </cell>
        </row>
        <row r="1016">
          <cell r="E1016" t="str">
            <v>ME|Property|Machinery</v>
          </cell>
          <cell r="F1016" t="str">
            <v>Y</v>
          </cell>
        </row>
        <row r="1017">
          <cell r="E1017" t="str">
            <v>ME|Property|Other Assets</v>
          </cell>
          <cell r="F1017" t="str">
            <v>Y</v>
          </cell>
        </row>
        <row r="1018">
          <cell r="E1018" t="str">
            <v>ME|Property|Other Property I</v>
          </cell>
          <cell r="F1018" t="str">
            <v>Y</v>
          </cell>
        </row>
        <row r="1019">
          <cell r="E1019" t="str">
            <v>ME|Property|Other Property II</v>
          </cell>
          <cell r="F1019" t="str">
            <v>Y</v>
          </cell>
        </row>
        <row r="1020">
          <cell r="E1020" t="str">
            <v>ME|Property|Other Property III</v>
          </cell>
          <cell r="F1020" t="str">
            <v>Y</v>
          </cell>
        </row>
        <row r="1021">
          <cell r="E1021" t="str">
            <v>ME|Property|Rental Expense</v>
          </cell>
          <cell r="F1021" t="str">
            <v>Y</v>
          </cell>
        </row>
        <row r="1022">
          <cell r="E1022" t="str">
            <v>ME|Property|Worldwide Apportionment</v>
          </cell>
          <cell r="F1022" t="str">
            <v>N</v>
          </cell>
        </row>
        <row r="1023">
          <cell r="E1023" t="str">
            <v>ME|Sales|Bilateral Sales</v>
          </cell>
          <cell r="F1023" t="str">
            <v>Y</v>
          </cell>
        </row>
        <row r="1024">
          <cell r="E1024" t="str">
            <v>ME|Sales|Capacity Receipts</v>
          </cell>
          <cell r="F1024" t="str">
            <v>Y</v>
          </cell>
        </row>
        <row r="1025">
          <cell r="E1025" t="str">
            <v>ME|Sales|Dividend Income</v>
          </cell>
          <cell r="F1025" t="str">
            <v>Y</v>
          </cell>
        </row>
        <row r="1026">
          <cell r="E1026" t="str">
            <v>ME|Sales|Financial Transactions</v>
          </cell>
          <cell r="F1026" t="str">
            <v>Y</v>
          </cell>
        </row>
        <row r="1027">
          <cell r="E1027" t="str">
            <v>ME|Sales|Gross Receipts from Asset Sales</v>
          </cell>
          <cell r="F1027" t="str">
            <v>Y</v>
          </cell>
        </row>
        <row r="1028">
          <cell r="E1028" t="str">
            <v>ME|Sales|Income from Asset Sales</v>
          </cell>
          <cell r="F1028" t="str">
            <v>Y</v>
          </cell>
        </row>
        <row r="1029">
          <cell r="E1029" t="str">
            <v>ME|Sales|Interest Income</v>
          </cell>
          <cell r="F1029" t="str">
            <v>Y</v>
          </cell>
        </row>
        <row r="1030">
          <cell r="E1030" t="str">
            <v>ME|Sales|Investment Income</v>
          </cell>
          <cell r="F1030" t="str">
            <v>Y</v>
          </cell>
        </row>
        <row r="1031">
          <cell r="E1031" t="str">
            <v>ME|Sales|Net Capital Gains</v>
          </cell>
          <cell r="F1031" t="str">
            <v>Y</v>
          </cell>
        </row>
        <row r="1032">
          <cell r="E1032" t="str">
            <v>ME|Sales|Other Income</v>
          </cell>
          <cell r="F1032" t="str">
            <v>Y</v>
          </cell>
        </row>
        <row r="1033">
          <cell r="E1033" t="str">
            <v>ME|Sales|Other Income II</v>
          </cell>
          <cell r="F1033" t="str">
            <v>Y</v>
          </cell>
        </row>
        <row r="1034">
          <cell r="E1034" t="str">
            <v>ME|Sales|Other Income III</v>
          </cell>
          <cell r="F1034" t="str">
            <v>Y</v>
          </cell>
        </row>
        <row r="1035">
          <cell r="E1035" t="str">
            <v>ME|Sales|Other Income IV</v>
          </cell>
          <cell r="F1035" t="str">
            <v>Y</v>
          </cell>
        </row>
        <row r="1036">
          <cell r="E1036" t="str">
            <v>ME|Sales|Other Income V</v>
          </cell>
          <cell r="F1036" t="str">
            <v>Y</v>
          </cell>
        </row>
        <row r="1037">
          <cell r="E1037" t="str">
            <v>ME|Sales|Rental Income</v>
          </cell>
          <cell r="F1037" t="str">
            <v>Y</v>
          </cell>
        </row>
        <row r="1038">
          <cell r="E1038" t="str">
            <v>ME|Sales|Royalty Income</v>
          </cell>
          <cell r="F1038" t="str">
            <v>Y</v>
          </cell>
        </row>
        <row r="1039">
          <cell r="E1039" t="str">
            <v>ME|Sales|Sales</v>
          </cell>
          <cell r="F1039" t="str">
            <v>Y</v>
          </cell>
        </row>
        <row r="1040">
          <cell r="E1040" t="str">
            <v>ME|Sales|Service Revenue</v>
          </cell>
          <cell r="F1040" t="str">
            <v>Y</v>
          </cell>
        </row>
        <row r="1041">
          <cell r="E1041" t="str">
            <v>ME|Sales|Spot Sales</v>
          </cell>
          <cell r="F1041" t="str">
            <v>Y</v>
          </cell>
        </row>
        <row r="1042">
          <cell r="E1042" t="str">
            <v>ME|Sales|Worldwide Apportionment</v>
          </cell>
          <cell r="F1042" t="str">
            <v>N</v>
          </cell>
        </row>
        <row r="1043">
          <cell r="E1043" t="str">
            <v>MI|Payroll|Officers Compensation</v>
          </cell>
          <cell r="F1043" t="str">
            <v>Y</v>
          </cell>
        </row>
        <row r="1044">
          <cell r="E1044" t="str">
            <v>MI|Payroll|Other Payroll</v>
          </cell>
          <cell r="F1044" t="str">
            <v>Y</v>
          </cell>
        </row>
        <row r="1045">
          <cell r="E1045" t="str">
            <v>MI|Payroll|Other Payroll I</v>
          </cell>
          <cell r="F1045" t="str">
            <v>Y</v>
          </cell>
        </row>
        <row r="1046">
          <cell r="E1046" t="str">
            <v>MI|Payroll|Other Payroll II</v>
          </cell>
          <cell r="F1046" t="str">
            <v>Y</v>
          </cell>
        </row>
        <row r="1047">
          <cell r="E1047" t="str">
            <v>MI|Payroll|Other Payroll III</v>
          </cell>
          <cell r="F1047" t="str">
            <v>Y</v>
          </cell>
        </row>
        <row r="1048">
          <cell r="E1048" t="str">
            <v>MI|Payroll|Payroll</v>
          </cell>
          <cell r="F1048" t="str">
            <v>Y</v>
          </cell>
        </row>
        <row r="1049">
          <cell r="E1049" t="str">
            <v>MI|Payroll|Worldwide Apportionment</v>
          </cell>
          <cell r="F1049" t="str">
            <v>N</v>
          </cell>
        </row>
        <row r="1050">
          <cell r="E1050" t="str">
            <v>MI|Property|Accumulated Depreciation</v>
          </cell>
          <cell r="F1050" t="str">
            <v>N</v>
          </cell>
        </row>
        <row r="1051">
          <cell r="E1051" t="str">
            <v>MI|Property|Buildings</v>
          </cell>
          <cell r="F1051" t="str">
            <v>Y</v>
          </cell>
        </row>
        <row r="1052">
          <cell r="E1052" t="str">
            <v>MI|Property|Construction In Progress</v>
          </cell>
          <cell r="F1052" t="str">
            <v>N</v>
          </cell>
        </row>
        <row r="1053">
          <cell r="E1053" t="str">
            <v>MI|Property|Fixed Assets</v>
          </cell>
          <cell r="F1053" t="str">
            <v>Y</v>
          </cell>
        </row>
        <row r="1054">
          <cell r="E1054" t="str">
            <v>MI|Property|Inventory</v>
          </cell>
          <cell r="F1054" t="str">
            <v>Y</v>
          </cell>
        </row>
        <row r="1055">
          <cell r="E1055" t="str">
            <v>MI|Property|Land</v>
          </cell>
          <cell r="F1055" t="str">
            <v>Y</v>
          </cell>
        </row>
        <row r="1056">
          <cell r="E1056" t="str">
            <v>MI|Property|Leasehold Improvements</v>
          </cell>
          <cell r="F1056" t="str">
            <v>Y</v>
          </cell>
        </row>
        <row r="1057">
          <cell r="E1057" t="str">
            <v>MI|Property|Machinery</v>
          </cell>
          <cell r="F1057" t="str">
            <v>Y</v>
          </cell>
        </row>
        <row r="1058">
          <cell r="E1058" t="str">
            <v>MI|Property|Other Assets</v>
          </cell>
          <cell r="F1058" t="str">
            <v>Y</v>
          </cell>
        </row>
        <row r="1059">
          <cell r="E1059" t="str">
            <v>MI|Property|Other Property I</v>
          </cell>
          <cell r="F1059" t="str">
            <v>Y</v>
          </cell>
        </row>
        <row r="1060">
          <cell r="E1060" t="str">
            <v>MI|Property|Other Property II</v>
          </cell>
          <cell r="F1060" t="str">
            <v>Y</v>
          </cell>
        </row>
        <row r="1061">
          <cell r="E1061" t="str">
            <v>MI|Property|Other Property III</v>
          </cell>
          <cell r="F1061" t="str">
            <v>Y</v>
          </cell>
        </row>
        <row r="1062">
          <cell r="E1062" t="str">
            <v>MI|Property|Rental Expense</v>
          </cell>
          <cell r="F1062" t="str">
            <v>Y</v>
          </cell>
        </row>
        <row r="1063">
          <cell r="E1063" t="str">
            <v>MI|Property|Worldwide Apportionment</v>
          </cell>
          <cell r="F1063" t="str">
            <v>N</v>
          </cell>
        </row>
        <row r="1064">
          <cell r="E1064" t="str">
            <v>MI|Sales|Bilateral Sales</v>
          </cell>
          <cell r="F1064" t="str">
            <v>Y</v>
          </cell>
        </row>
        <row r="1065">
          <cell r="E1065" t="str">
            <v>MI|Sales|Capacity Receipts</v>
          </cell>
          <cell r="F1065" t="str">
            <v>Y</v>
          </cell>
        </row>
        <row r="1066">
          <cell r="E1066" t="str">
            <v>MI|Sales|Dividend Income</v>
          </cell>
          <cell r="F1066" t="str">
            <v>Y</v>
          </cell>
        </row>
        <row r="1067">
          <cell r="E1067" t="str">
            <v>MI|Sales|Financial Transactions</v>
          </cell>
          <cell r="F1067" t="str">
            <v>Y</v>
          </cell>
        </row>
        <row r="1068">
          <cell r="E1068" t="str">
            <v>MI|Sales|Gross Receipts from Asset Sales</v>
          </cell>
          <cell r="F1068" t="str">
            <v>Y</v>
          </cell>
        </row>
        <row r="1069">
          <cell r="E1069" t="str">
            <v>MI|Sales|Income from Asset Sales</v>
          </cell>
          <cell r="F1069" t="str">
            <v>Y</v>
          </cell>
        </row>
        <row r="1070">
          <cell r="E1070" t="str">
            <v>MI|Sales|Interest Income</v>
          </cell>
          <cell r="F1070" t="str">
            <v>Y</v>
          </cell>
        </row>
        <row r="1071">
          <cell r="E1071" t="str">
            <v>MI|Sales|Investment Income</v>
          </cell>
          <cell r="F1071" t="str">
            <v>Y</v>
          </cell>
        </row>
        <row r="1072">
          <cell r="E1072" t="str">
            <v>MI|Sales|Net Capital Gains</v>
          </cell>
          <cell r="F1072" t="str">
            <v>Y</v>
          </cell>
        </row>
        <row r="1073">
          <cell r="E1073" t="str">
            <v>MI|Sales|Other Income</v>
          </cell>
          <cell r="F1073" t="str">
            <v>Y</v>
          </cell>
        </row>
        <row r="1074">
          <cell r="E1074" t="str">
            <v>MI|Sales|Other Income II</v>
          </cell>
          <cell r="F1074" t="str">
            <v>Y</v>
          </cell>
        </row>
        <row r="1075">
          <cell r="E1075" t="str">
            <v>MI|Sales|Other Income III</v>
          </cell>
          <cell r="F1075" t="str">
            <v>Y</v>
          </cell>
        </row>
        <row r="1076">
          <cell r="E1076" t="str">
            <v>MI|Sales|Other Income IV</v>
          </cell>
          <cell r="F1076" t="str">
            <v>Y</v>
          </cell>
        </row>
        <row r="1077">
          <cell r="E1077" t="str">
            <v>MI|Sales|Other Income V</v>
          </cell>
          <cell r="F1077" t="str">
            <v>Y</v>
          </cell>
        </row>
        <row r="1078">
          <cell r="E1078" t="str">
            <v>MI|Sales|Rental Income</v>
          </cell>
          <cell r="F1078" t="str">
            <v>Y</v>
          </cell>
        </row>
        <row r="1079">
          <cell r="E1079" t="str">
            <v>MI|Sales|Royalty Income</v>
          </cell>
          <cell r="F1079" t="str">
            <v>Y</v>
          </cell>
        </row>
        <row r="1080">
          <cell r="E1080" t="str">
            <v>MI|Sales|Sales</v>
          </cell>
          <cell r="F1080" t="str">
            <v>Y</v>
          </cell>
        </row>
        <row r="1081">
          <cell r="E1081" t="str">
            <v>MI|Sales|Service Revenue</v>
          </cell>
          <cell r="F1081" t="str">
            <v>Y</v>
          </cell>
        </row>
        <row r="1082">
          <cell r="E1082" t="str">
            <v>MI|Sales|Spot Sales</v>
          </cell>
          <cell r="F1082" t="str">
            <v>Y</v>
          </cell>
        </row>
        <row r="1083">
          <cell r="E1083" t="str">
            <v>MI|Sales|Worldwide Apportionment</v>
          </cell>
          <cell r="F1083" t="str">
            <v>N</v>
          </cell>
        </row>
        <row r="1084">
          <cell r="E1084" t="str">
            <v>MN|Payroll|Officers Compensation</v>
          </cell>
          <cell r="F1084" t="str">
            <v>Y</v>
          </cell>
        </row>
        <row r="1085">
          <cell r="E1085" t="str">
            <v>MN|Payroll|Other Payroll</v>
          </cell>
          <cell r="F1085" t="str">
            <v>Y</v>
          </cell>
        </row>
        <row r="1086">
          <cell r="E1086" t="str">
            <v>MN|Payroll|Other Payroll I</v>
          </cell>
          <cell r="F1086" t="str">
            <v>Y</v>
          </cell>
        </row>
        <row r="1087">
          <cell r="E1087" t="str">
            <v>MN|Payroll|Other Payroll II</v>
          </cell>
          <cell r="F1087" t="str">
            <v>Y</v>
          </cell>
        </row>
        <row r="1088">
          <cell r="E1088" t="str">
            <v>MN|Payroll|Other Payroll III</v>
          </cell>
          <cell r="F1088" t="str">
            <v>Y</v>
          </cell>
        </row>
        <row r="1089">
          <cell r="E1089" t="str">
            <v>MN|Payroll|Payroll</v>
          </cell>
          <cell r="F1089" t="str">
            <v>Y</v>
          </cell>
        </row>
        <row r="1090">
          <cell r="E1090" t="str">
            <v>MN|Payroll|Worldwide Apportionment</v>
          </cell>
          <cell r="F1090" t="str">
            <v>N</v>
          </cell>
        </row>
        <row r="1091">
          <cell r="E1091" t="str">
            <v>MN|Property|Accumulated Depreciation</v>
          </cell>
          <cell r="F1091" t="str">
            <v>N</v>
          </cell>
        </row>
        <row r="1092">
          <cell r="E1092" t="str">
            <v>MN|Property|Buildings</v>
          </cell>
          <cell r="F1092" t="str">
            <v>Y</v>
          </cell>
        </row>
        <row r="1093">
          <cell r="E1093" t="str">
            <v>MN|Property|Construction In Progress</v>
          </cell>
          <cell r="F1093" t="str">
            <v>N</v>
          </cell>
        </row>
        <row r="1094">
          <cell r="E1094" t="str">
            <v>MN|Property|Fixed Assets</v>
          </cell>
          <cell r="F1094" t="str">
            <v>Y</v>
          </cell>
        </row>
        <row r="1095">
          <cell r="E1095" t="str">
            <v>MN|Property|Inventory</v>
          </cell>
          <cell r="F1095" t="str">
            <v>Y</v>
          </cell>
        </row>
        <row r="1096">
          <cell r="E1096" t="str">
            <v>MN|Property|Land</v>
          </cell>
          <cell r="F1096" t="str">
            <v>Y</v>
          </cell>
        </row>
        <row r="1097">
          <cell r="E1097" t="str">
            <v>MN|Property|Leasehold Improvements</v>
          </cell>
          <cell r="F1097" t="str">
            <v>Y</v>
          </cell>
        </row>
        <row r="1098">
          <cell r="E1098" t="str">
            <v>MN|Property|Machinery</v>
          </cell>
          <cell r="F1098" t="str">
            <v>Y</v>
          </cell>
        </row>
        <row r="1099">
          <cell r="E1099" t="str">
            <v>MN|Property|Other Assets</v>
          </cell>
          <cell r="F1099" t="str">
            <v>Y</v>
          </cell>
        </row>
        <row r="1100">
          <cell r="E1100" t="str">
            <v>MN|Property|Other Property I</v>
          </cell>
          <cell r="F1100" t="str">
            <v>Y</v>
          </cell>
        </row>
        <row r="1101">
          <cell r="E1101" t="str">
            <v>MN|Property|Other Property II</v>
          </cell>
          <cell r="F1101" t="str">
            <v>Y</v>
          </cell>
        </row>
        <row r="1102">
          <cell r="E1102" t="str">
            <v>MN|Property|Other Property III</v>
          </cell>
          <cell r="F1102" t="str">
            <v>Y</v>
          </cell>
        </row>
        <row r="1103">
          <cell r="E1103" t="str">
            <v>MN|Property|Rental Expense</v>
          </cell>
          <cell r="F1103" t="str">
            <v>Y</v>
          </cell>
        </row>
        <row r="1104">
          <cell r="E1104" t="str">
            <v>MN|Property|Worldwide Apportionment</v>
          </cell>
          <cell r="F1104" t="str">
            <v>N</v>
          </cell>
        </row>
        <row r="1105">
          <cell r="E1105" t="str">
            <v>MN|Sales|Bilateral Sales</v>
          </cell>
          <cell r="F1105" t="str">
            <v>Y</v>
          </cell>
        </row>
        <row r="1106">
          <cell r="E1106" t="str">
            <v>MN|Sales|Capacity Receipts</v>
          </cell>
          <cell r="F1106" t="str">
            <v>Y</v>
          </cell>
        </row>
        <row r="1107">
          <cell r="E1107" t="str">
            <v>MN|Sales|Dividend Income</v>
          </cell>
          <cell r="F1107" t="str">
            <v>Y</v>
          </cell>
        </row>
        <row r="1108">
          <cell r="E1108" t="str">
            <v>MN|Sales|Financial Transactions</v>
          </cell>
          <cell r="F1108" t="str">
            <v>Y</v>
          </cell>
        </row>
        <row r="1109">
          <cell r="E1109" t="str">
            <v>MN|Sales|Gross Receipts from Asset Sales</v>
          </cell>
          <cell r="F1109" t="str">
            <v>Y</v>
          </cell>
        </row>
        <row r="1110">
          <cell r="E1110" t="str">
            <v>MN|Sales|Income from Asset Sales</v>
          </cell>
          <cell r="F1110" t="str">
            <v>Y</v>
          </cell>
        </row>
        <row r="1111">
          <cell r="E1111" t="str">
            <v>MN|Sales|Interest Income</v>
          </cell>
          <cell r="F1111" t="str">
            <v>Y</v>
          </cell>
        </row>
        <row r="1112">
          <cell r="E1112" t="str">
            <v>MN|Sales|Investment Income</v>
          </cell>
          <cell r="F1112" t="str">
            <v>Y</v>
          </cell>
        </row>
        <row r="1113">
          <cell r="E1113" t="str">
            <v>MN|Sales|Net Capital Gains</v>
          </cell>
          <cell r="F1113" t="str">
            <v>Y</v>
          </cell>
        </row>
        <row r="1114">
          <cell r="E1114" t="str">
            <v>MN|Sales|Other Income</v>
          </cell>
          <cell r="F1114" t="str">
            <v>Y</v>
          </cell>
        </row>
        <row r="1115">
          <cell r="E1115" t="str">
            <v>MN|Sales|Other Income II</v>
          </cell>
          <cell r="F1115" t="str">
            <v>Y</v>
          </cell>
        </row>
        <row r="1116">
          <cell r="E1116" t="str">
            <v>MN|Sales|Other Income III</v>
          </cell>
          <cell r="F1116" t="str">
            <v>Y</v>
          </cell>
        </row>
        <row r="1117">
          <cell r="E1117" t="str">
            <v>MN|Sales|Other Income IV</v>
          </cell>
          <cell r="F1117" t="str">
            <v>Y</v>
          </cell>
        </row>
        <row r="1118">
          <cell r="E1118" t="str">
            <v>MN|Sales|Other Income V</v>
          </cell>
          <cell r="F1118" t="str">
            <v>Y</v>
          </cell>
        </row>
        <row r="1119">
          <cell r="E1119" t="str">
            <v>MN|Sales|Rental Income</v>
          </cell>
          <cell r="F1119" t="str">
            <v>Y</v>
          </cell>
        </row>
        <row r="1120">
          <cell r="E1120" t="str">
            <v>MN|Sales|Royalty Income</v>
          </cell>
          <cell r="F1120" t="str">
            <v>Y</v>
          </cell>
        </row>
        <row r="1121">
          <cell r="E1121" t="str">
            <v>MN|Sales|Sales</v>
          </cell>
          <cell r="F1121" t="str">
            <v>Y</v>
          </cell>
        </row>
        <row r="1122">
          <cell r="E1122" t="str">
            <v>MN|Sales|Service Revenue</v>
          </cell>
          <cell r="F1122" t="str">
            <v>Y</v>
          </cell>
        </row>
        <row r="1123">
          <cell r="E1123" t="str">
            <v>MN|Sales|Spot Sales</v>
          </cell>
          <cell r="F1123" t="str">
            <v>Y</v>
          </cell>
        </row>
        <row r="1124">
          <cell r="E1124" t="str">
            <v>MN|Sales|Worldwide Apportionment</v>
          </cell>
          <cell r="F1124" t="str">
            <v>N</v>
          </cell>
        </row>
        <row r="1125">
          <cell r="E1125" t="str">
            <v>MO|Payroll|Officers Compensation</v>
          </cell>
          <cell r="F1125" t="str">
            <v>Y</v>
          </cell>
        </row>
        <row r="1126">
          <cell r="E1126" t="str">
            <v>MO|Payroll|Other Payroll</v>
          </cell>
          <cell r="F1126" t="str">
            <v>Y</v>
          </cell>
        </row>
        <row r="1127">
          <cell r="E1127" t="str">
            <v>MO|Payroll|Other Payroll I</v>
          </cell>
          <cell r="F1127" t="str">
            <v>Y</v>
          </cell>
        </row>
        <row r="1128">
          <cell r="E1128" t="str">
            <v>MO|Payroll|Other Payroll II</v>
          </cell>
          <cell r="F1128" t="str">
            <v>Y</v>
          </cell>
        </row>
        <row r="1129">
          <cell r="E1129" t="str">
            <v>MO|Payroll|Other Payroll III</v>
          </cell>
          <cell r="F1129" t="str">
            <v>Y</v>
          </cell>
        </row>
        <row r="1130">
          <cell r="E1130" t="str">
            <v>MO|Payroll|Payroll</v>
          </cell>
          <cell r="F1130" t="str">
            <v>Y</v>
          </cell>
        </row>
        <row r="1131">
          <cell r="E1131" t="str">
            <v>MO|Payroll|Worldwide Apportionment</v>
          </cell>
          <cell r="F1131" t="str">
            <v>N</v>
          </cell>
        </row>
        <row r="1132">
          <cell r="E1132" t="str">
            <v>MO|Property|Accumulated Depreciation</v>
          </cell>
          <cell r="F1132" t="str">
            <v>N</v>
          </cell>
        </row>
        <row r="1133">
          <cell r="E1133" t="str">
            <v>MO|Property|Buildings</v>
          </cell>
          <cell r="F1133" t="str">
            <v>Y</v>
          </cell>
        </row>
        <row r="1134">
          <cell r="E1134" t="str">
            <v>MO|Property|Construction In Progress</v>
          </cell>
          <cell r="F1134" t="str">
            <v>N</v>
          </cell>
        </row>
        <row r="1135">
          <cell r="E1135" t="str">
            <v>MO|Property|Fixed Assets</v>
          </cell>
          <cell r="F1135" t="str">
            <v>Y</v>
          </cell>
        </row>
        <row r="1136">
          <cell r="E1136" t="str">
            <v>MO|Property|Inventory</v>
          </cell>
          <cell r="F1136" t="str">
            <v>Y</v>
          </cell>
        </row>
        <row r="1137">
          <cell r="E1137" t="str">
            <v>MO|Property|Land</v>
          </cell>
          <cell r="F1137" t="str">
            <v>Y</v>
          </cell>
        </row>
        <row r="1138">
          <cell r="E1138" t="str">
            <v>MO|Property|Leasehold Improvements</v>
          </cell>
          <cell r="F1138" t="str">
            <v>Y</v>
          </cell>
        </row>
        <row r="1139">
          <cell r="E1139" t="str">
            <v>MO|Property|Machinery</v>
          </cell>
          <cell r="F1139" t="str">
            <v>Y</v>
          </cell>
        </row>
        <row r="1140">
          <cell r="E1140" t="str">
            <v>MO|Property|Other Assets</v>
          </cell>
          <cell r="F1140" t="str">
            <v>Y</v>
          </cell>
        </row>
        <row r="1141">
          <cell r="E1141" t="str">
            <v>MO|Property|Other Property I</v>
          </cell>
          <cell r="F1141" t="str">
            <v>Y</v>
          </cell>
        </row>
        <row r="1142">
          <cell r="E1142" t="str">
            <v>MO|Property|Other Property II</v>
          </cell>
          <cell r="F1142" t="str">
            <v>Y</v>
          </cell>
        </row>
        <row r="1143">
          <cell r="E1143" t="str">
            <v>MO|Property|Other Property III</v>
          </cell>
          <cell r="F1143" t="str">
            <v>Y</v>
          </cell>
        </row>
        <row r="1144">
          <cell r="E1144" t="str">
            <v>MO|Property|Rental Expense</v>
          </cell>
          <cell r="F1144" t="str">
            <v>Y</v>
          </cell>
        </row>
        <row r="1145">
          <cell r="E1145" t="str">
            <v>MO|Property|Worldwide Apportionment</v>
          </cell>
          <cell r="F1145" t="str">
            <v>N</v>
          </cell>
        </row>
        <row r="1146">
          <cell r="E1146" t="str">
            <v>MO|Sales|Bilateral Sales</v>
          </cell>
          <cell r="F1146" t="str">
            <v>Y</v>
          </cell>
        </row>
        <row r="1147">
          <cell r="E1147" t="str">
            <v>MO|Sales|Capacity Receipts</v>
          </cell>
          <cell r="F1147" t="str">
            <v>Y</v>
          </cell>
        </row>
        <row r="1148">
          <cell r="E1148" t="str">
            <v>MO|Sales|Dividend Income</v>
          </cell>
          <cell r="F1148" t="str">
            <v>Y</v>
          </cell>
        </row>
        <row r="1149">
          <cell r="E1149" t="str">
            <v>MO|Sales|Financial Transactions</v>
          </cell>
          <cell r="F1149" t="str">
            <v>Y</v>
          </cell>
        </row>
        <row r="1150">
          <cell r="E1150" t="str">
            <v>MO|Sales|Gross Receipts from Asset Sales</v>
          </cell>
          <cell r="F1150" t="str">
            <v>Y</v>
          </cell>
        </row>
        <row r="1151">
          <cell r="E1151" t="str">
            <v>MO|Sales|Income from Asset Sales</v>
          </cell>
          <cell r="F1151" t="str">
            <v>Y</v>
          </cell>
        </row>
        <row r="1152">
          <cell r="E1152" t="str">
            <v>MO|Sales|Interest Income</v>
          </cell>
          <cell r="F1152" t="str">
            <v>Y</v>
          </cell>
        </row>
        <row r="1153">
          <cell r="E1153" t="str">
            <v>MO|Sales|Investment Income</v>
          </cell>
          <cell r="F1153" t="str">
            <v>Y</v>
          </cell>
        </row>
        <row r="1154">
          <cell r="E1154" t="str">
            <v>MO|Sales|Net Capital Gains</v>
          </cell>
          <cell r="F1154" t="str">
            <v>Y</v>
          </cell>
        </row>
        <row r="1155">
          <cell r="E1155" t="str">
            <v>MO|Sales|Other Income</v>
          </cell>
          <cell r="F1155" t="str">
            <v>Y</v>
          </cell>
        </row>
        <row r="1156">
          <cell r="E1156" t="str">
            <v>MO|Sales|Other Income II</v>
          </cell>
          <cell r="F1156" t="str">
            <v>Y</v>
          </cell>
        </row>
        <row r="1157">
          <cell r="E1157" t="str">
            <v>MO|Sales|Other Income III</v>
          </cell>
          <cell r="F1157" t="str">
            <v>Y</v>
          </cell>
        </row>
        <row r="1158">
          <cell r="E1158" t="str">
            <v>MO|Sales|Other Income IV</v>
          </cell>
          <cell r="F1158" t="str">
            <v>Y</v>
          </cell>
        </row>
        <row r="1159">
          <cell r="E1159" t="str">
            <v>MO|Sales|Other Income V</v>
          </cell>
          <cell r="F1159" t="str">
            <v>Y</v>
          </cell>
        </row>
        <row r="1160">
          <cell r="E1160" t="str">
            <v>MO|Sales|Rental Income</v>
          </cell>
          <cell r="F1160" t="str">
            <v>Y</v>
          </cell>
        </row>
        <row r="1161">
          <cell r="E1161" t="str">
            <v>MO|Sales|Royalty Income</v>
          </cell>
          <cell r="F1161" t="str">
            <v>Y</v>
          </cell>
        </row>
        <row r="1162">
          <cell r="E1162" t="str">
            <v>MO|Sales|Sales</v>
          </cell>
          <cell r="F1162" t="str">
            <v>Y</v>
          </cell>
        </row>
        <row r="1163">
          <cell r="E1163" t="str">
            <v>MO|Sales|Service Revenue</v>
          </cell>
          <cell r="F1163" t="str">
            <v>Y</v>
          </cell>
        </row>
        <row r="1164">
          <cell r="E1164" t="str">
            <v>MO|Sales|Spot Sales</v>
          </cell>
          <cell r="F1164" t="str">
            <v>Y</v>
          </cell>
        </row>
        <row r="1165">
          <cell r="E1165" t="str">
            <v>MO|Sales|Worldwide Apportionment</v>
          </cell>
          <cell r="F1165" t="str">
            <v>N</v>
          </cell>
        </row>
        <row r="1166">
          <cell r="E1166" t="str">
            <v>MS|Payroll|Officers Compensation</v>
          </cell>
          <cell r="F1166" t="str">
            <v>Y</v>
          </cell>
        </row>
        <row r="1167">
          <cell r="E1167" t="str">
            <v>MS|Payroll|Other Payroll</v>
          </cell>
          <cell r="F1167" t="str">
            <v>Y</v>
          </cell>
        </row>
        <row r="1168">
          <cell r="E1168" t="str">
            <v>MS|Payroll|Other Payroll I</v>
          </cell>
          <cell r="F1168" t="str">
            <v>Y</v>
          </cell>
        </row>
        <row r="1169">
          <cell r="E1169" t="str">
            <v>MS|Payroll|Other Payroll II</v>
          </cell>
          <cell r="F1169" t="str">
            <v>Y</v>
          </cell>
        </row>
        <row r="1170">
          <cell r="E1170" t="str">
            <v>MS|Payroll|Other Payroll III</v>
          </cell>
          <cell r="F1170" t="str">
            <v>Y</v>
          </cell>
        </row>
        <row r="1171">
          <cell r="E1171" t="str">
            <v>MS|Payroll|Payroll</v>
          </cell>
          <cell r="F1171" t="str">
            <v>Y</v>
          </cell>
        </row>
        <row r="1172">
          <cell r="E1172" t="str">
            <v>MS|Payroll|Worldwide Apportionment</v>
          </cell>
          <cell r="F1172" t="str">
            <v>N</v>
          </cell>
        </row>
        <row r="1173">
          <cell r="E1173" t="str">
            <v>MS|Property|Accumulated Depreciation</v>
          </cell>
          <cell r="F1173" t="str">
            <v>N</v>
          </cell>
        </row>
        <row r="1174">
          <cell r="E1174" t="str">
            <v>MS|Property|Buildings</v>
          </cell>
          <cell r="F1174" t="str">
            <v>Y</v>
          </cell>
        </row>
        <row r="1175">
          <cell r="E1175" t="str">
            <v>MS|Property|Construction In Progress</v>
          </cell>
          <cell r="F1175" t="str">
            <v>N</v>
          </cell>
        </row>
        <row r="1176">
          <cell r="E1176" t="str">
            <v>MS|Property|Fixed Assets</v>
          </cell>
          <cell r="F1176" t="str">
            <v>Y</v>
          </cell>
        </row>
        <row r="1177">
          <cell r="E1177" t="str">
            <v>MS|Property|Inventory</v>
          </cell>
          <cell r="F1177" t="str">
            <v>Y</v>
          </cell>
        </row>
        <row r="1178">
          <cell r="E1178" t="str">
            <v>MS|Property|Land</v>
          </cell>
          <cell r="F1178" t="str">
            <v>Y</v>
          </cell>
        </row>
        <row r="1179">
          <cell r="E1179" t="str">
            <v>MS|Property|Leasehold Improvements</v>
          </cell>
          <cell r="F1179" t="str">
            <v>Y</v>
          </cell>
        </row>
        <row r="1180">
          <cell r="E1180" t="str">
            <v>MS|Property|Machinery</v>
          </cell>
          <cell r="F1180" t="str">
            <v>Y</v>
          </cell>
        </row>
        <row r="1181">
          <cell r="E1181" t="str">
            <v>MS|Property|Other Assets</v>
          </cell>
          <cell r="F1181" t="str">
            <v>Y</v>
          </cell>
        </row>
        <row r="1182">
          <cell r="E1182" t="str">
            <v>MS|Property|Other Property I</v>
          </cell>
          <cell r="F1182" t="str">
            <v>Y</v>
          </cell>
        </row>
        <row r="1183">
          <cell r="E1183" t="str">
            <v>MS|Property|Other Property II</v>
          </cell>
          <cell r="F1183" t="str">
            <v>Y</v>
          </cell>
        </row>
        <row r="1184">
          <cell r="E1184" t="str">
            <v>MS|Property|Other Property III</v>
          </cell>
          <cell r="F1184" t="str">
            <v>Y</v>
          </cell>
        </row>
        <row r="1185">
          <cell r="E1185" t="str">
            <v>MS|Property|Rental Expense</v>
          </cell>
          <cell r="F1185" t="str">
            <v>Y</v>
          </cell>
        </row>
        <row r="1186">
          <cell r="E1186" t="str">
            <v>MS|Property|Worldwide Apportionment</v>
          </cell>
          <cell r="F1186" t="str">
            <v>N</v>
          </cell>
        </row>
        <row r="1187">
          <cell r="E1187" t="str">
            <v>MS|Sales|Bilateral Sales</v>
          </cell>
          <cell r="F1187" t="str">
            <v>Y</v>
          </cell>
        </row>
        <row r="1188">
          <cell r="E1188" t="str">
            <v>MS|Sales|Capacity Receipts</v>
          </cell>
          <cell r="F1188" t="str">
            <v>Y</v>
          </cell>
        </row>
        <row r="1189">
          <cell r="E1189" t="str">
            <v>MS|Sales|Dividend Income</v>
          </cell>
          <cell r="F1189" t="str">
            <v>Y</v>
          </cell>
        </row>
        <row r="1190">
          <cell r="E1190" t="str">
            <v>MS|Sales|Financial Transactions</v>
          </cell>
          <cell r="F1190" t="str">
            <v>Y</v>
          </cell>
        </row>
        <row r="1191">
          <cell r="E1191" t="str">
            <v>MS|Sales|Gross Receipts from Asset Sales</v>
          </cell>
          <cell r="F1191" t="str">
            <v>Y</v>
          </cell>
        </row>
        <row r="1192">
          <cell r="E1192" t="str">
            <v>MS|Sales|Income from Asset Sales</v>
          </cell>
          <cell r="F1192" t="str">
            <v>Y</v>
          </cell>
        </row>
        <row r="1193">
          <cell r="E1193" t="str">
            <v>MS|Sales|Interest Income</v>
          </cell>
          <cell r="F1193" t="str">
            <v>Y</v>
          </cell>
        </row>
        <row r="1194">
          <cell r="E1194" t="str">
            <v>MS|Sales|Investment Income</v>
          </cell>
          <cell r="F1194" t="str">
            <v>Y</v>
          </cell>
        </row>
        <row r="1195">
          <cell r="E1195" t="str">
            <v>MS|Sales|Net Capital Gains</v>
          </cell>
          <cell r="F1195" t="str">
            <v>Y</v>
          </cell>
        </row>
        <row r="1196">
          <cell r="E1196" t="str">
            <v>MS|Sales|Other Income</v>
          </cell>
          <cell r="F1196" t="str">
            <v>Y</v>
          </cell>
        </row>
        <row r="1197">
          <cell r="E1197" t="str">
            <v>MS|Sales|Other Income II</v>
          </cell>
          <cell r="F1197" t="str">
            <v>Y</v>
          </cell>
        </row>
        <row r="1198">
          <cell r="E1198" t="str">
            <v>MS|Sales|Other Income III</v>
          </cell>
          <cell r="F1198" t="str">
            <v>Y</v>
          </cell>
        </row>
        <row r="1199">
          <cell r="E1199" t="str">
            <v>MS|Sales|Other Income IV</v>
          </cell>
          <cell r="F1199" t="str">
            <v>Y</v>
          </cell>
        </row>
        <row r="1200">
          <cell r="E1200" t="str">
            <v>MS|Sales|Other Income V</v>
          </cell>
          <cell r="F1200" t="str">
            <v>Y</v>
          </cell>
        </row>
        <row r="1201">
          <cell r="E1201" t="str">
            <v>MS|Sales|Rental Income</v>
          </cell>
          <cell r="F1201" t="str">
            <v>Y</v>
          </cell>
        </row>
        <row r="1202">
          <cell r="E1202" t="str">
            <v>MS|Sales|Royalty Income</v>
          </cell>
          <cell r="F1202" t="str">
            <v>Y</v>
          </cell>
        </row>
        <row r="1203">
          <cell r="E1203" t="str">
            <v>MS|Sales|Sales</v>
          </cell>
          <cell r="F1203" t="str">
            <v>Y</v>
          </cell>
        </row>
        <row r="1204">
          <cell r="E1204" t="str">
            <v>MS|Sales|Service Revenue</v>
          </cell>
          <cell r="F1204" t="str">
            <v>Y</v>
          </cell>
        </row>
        <row r="1205">
          <cell r="E1205" t="str">
            <v>MS|Sales|Spot Sales</v>
          </cell>
          <cell r="F1205" t="str">
            <v>Y</v>
          </cell>
        </row>
        <row r="1206">
          <cell r="E1206" t="str">
            <v>MS|Sales|Worldwide Apportionment</v>
          </cell>
          <cell r="F1206" t="str">
            <v>N</v>
          </cell>
        </row>
        <row r="1207">
          <cell r="E1207" t="str">
            <v>MT|Payroll|Officers Compensation</v>
          </cell>
          <cell r="F1207" t="str">
            <v>Y</v>
          </cell>
        </row>
        <row r="1208">
          <cell r="E1208" t="str">
            <v>MT|Payroll|Other Payroll</v>
          </cell>
          <cell r="F1208" t="str">
            <v>Y</v>
          </cell>
        </row>
        <row r="1209">
          <cell r="E1209" t="str">
            <v>MT|Payroll|Other Payroll I</v>
          </cell>
          <cell r="F1209" t="str">
            <v>Y</v>
          </cell>
        </row>
        <row r="1210">
          <cell r="E1210" t="str">
            <v>MT|Payroll|Other Payroll II</v>
          </cell>
          <cell r="F1210" t="str">
            <v>Y</v>
          </cell>
        </row>
        <row r="1211">
          <cell r="E1211" t="str">
            <v>MT|Payroll|Other Payroll III</v>
          </cell>
          <cell r="F1211" t="str">
            <v>Y</v>
          </cell>
        </row>
        <row r="1212">
          <cell r="E1212" t="str">
            <v>MT|Payroll|Payroll</v>
          </cell>
          <cell r="F1212" t="str">
            <v>Y</v>
          </cell>
        </row>
        <row r="1213">
          <cell r="E1213" t="str">
            <v>MT|Payroll|Worldwide Apportionment</v>
          </cell>
          <cell r="F1213" t="str">
            <v>N</v>
          </cell>
        </row>
        <row r="1214">
          <cell r="E1214" t="str">
            <v>MT|Property|Accumulated Depreciation</v>
          </cell>
          <cell r="F1214" t="str">
            <v>N</v>
          </cell>
        </row>
        <row r="1215">
          <cell r="E1215" t="str">
            <v>MT|Property|Buildings</v>
          </cell>
          <cell r="F1215" t="str">
            <v>Y</v>
          </cell>
        </row>
        <row r="1216">
          <cell r="E1216" t="str">
            <v>MT|Property|Construction In Progress</v>
          </cell>
          <cell r="F1216" t="str">
            <v>N</v>
          </cell>
        </row>
        <row r="1217">
          <cell r="E1217" t="str">
            <v>MT|Property|Fixed Assets</v>
          </cell>
          <cell r="F1217" t="str">
            <v>Y</v>
          </cell>
        </row>
        <row r="1218">
          <cell r="E1218" t="str">
            <v>MT|Property|Inventory</v>
          </cell>
          <cell r="F1218" t="str">
            <v>Y</v>
          </cell>
        </row>
        <row r="1219">
          <cell r="E1219" t="str">
            <v>MT|Property|Land</v>
          </cell>
          <cell r="F1219" t="str">
            <v>Y</v>
          </cell>
        </row>
        <row r="1220">
          <cell r="E1220" t="str">
            <v>MT|Property|Leasehold Improvements</v>
          </cell>
          <cell r="F1220" t="str">
            <v>Y</v>
          </cell>
        </row>
        <row r="1221">
          <cell r="E1221" t="str">
            <v>MT|Property|Machinery</v>
          </cell>
          <cell r="F1221" t="str">
            <v>Y</v>
          </cell>
        </row>
        <row r="1222">
          <cell r="E1222" t="str">
            <v>MT|Property|Other Assets</v>
          </cell>
          <cell r="F1222" t="str">
            <v>Y</v>
          </cell>
        </row>
        <row r="1223">
          <cell r="E1223" t="str">
            <v>MT|Property|Other Property I</v>
          </cell>
          <cell r="F1223" t="str">
            <v>Y</v>
          </cell>
        </row>
        <row r="1224">
          <cell r="E1224" t="str">
            <v>MT|Property|Other Property II</v>
          </cell>
          <cell r="F1224" t="str">
            <v>Y</v>
          </cell>
        </row>
        <row r="1225">
          <cell r="E1225" t="str">
            <v>MT|Property|Other Property III</v>
          </cell>
          <cell r="F1225" t="str">
            <v>Y</v>
          </cell>
        </row>
        <row r="1226">
          <cell r="E1226" t="str">
            <v>MT|Property|Rental Expense</v>
          </cell>
          <cell r="F1226" t="str">
            <v>Y</v>
          </cell>
        </row>
        <row r="1227">
          <cell r="E1227" t="str">
            <v>MT|Property|Worldwide Apportionment</v>
          </cell>
          <cell r="F1227" t="str">
            <v>N</v>
          </cell>
        </row>
        <row r="1228">
          <cell r="E1228" t="str">
            <v>MT|Sales|Bilateral Sales</v>
          </cell>
          <cell r="F1228" t="str">
            <v>Y</v>
          </cell>
        </row>
        <row r="1229">
          <cell r="E1229" t="str">
            <v>MT|Sales|Capacity Receipts</v>
          </cell>
          <cell r="F1229" t="str">
            <v>Y</v>
          </cell>
        </row>
        <row r="1230">
          <cell r="E1230" t="str">
            <v>MT|Sales|Dividend Income</v>
          </cell>
          <cell r="F1230" t="str">
            <v>Y</v>
          </cell>
        </row>
        <row r="1231">
          <cell r="E1231" t="str">
            <v>MT|Sales|Financial Transactions</v>
          </cell>
          <cell r="F1231" t="str">
            <v>Y</v>
          </cell>
        </row>
        <row r="1232">
          <cell r="E1232" t="str">
            <v>MT|Sales|Gross Receipts from Asset Sales</v>
          </cell>
          <cell r="F1232" t="str">
            <v>Y</v>
          </cell>
        </row>
        <row r="1233">
          <cell r="E1233" t="str">
            <v>MT|Sales|Income from Asset Sales</v>
          </cell>
          <cell r="F1233" t="str">
            <v>Y</v>
          </cell>
        </row>
        <row r="1234">
          <cell r="E1234" t="str">
            <v>MT|Sales|Interest Income</v>
          </cell>
          <cell r="F1234" t="str">
            <v>Y</v>
          </cell>
        </row>
        <row r="1235">
          <cell r="E1235" t="str">
            <v>MT|Sales|Investment Income</v>
          </cell>
          <cell r="F1235" t="str">
            <v>Y</v>
          </cell>
        </row>
        <row r="1236">
          <cell r="E1236" t="str">
            <v>MT|Sales|Net Capital Gains</v>
          </cell>
          <cell r="F1236" t="str">
            <v>Y</v>
          </cell>
        </row>
        <row r="1237">
          <cell r="E1237" t="str">
            <v>MT|Sales|Other Income</v>
          </cell>
          <cell r="F1237" t="str">
            <v>Y</v>
          </cell>
        </row>
        <row r="1238">
          <cell r="E1238" t="str">
            <v>MT|Sales|Other Income II</v>
          </cell>
          <cell r="F1238" t="str">
            <v>Y</v>
          </cell>
        </row>
        <row r="1239">
          <cell r="E1239" t="str">
            <v>MT|Sales|Other Income III</v>
          </cell>
          <cell r="F1239" t="str">
            <v>Y</v>
          </cell>
        </row>
        <row r="1240">
          <cell r="E1240" t="str">
            <v>MT|Sales|Other Income IV</v>
          </cell>
          <cell r="F1240" t="str">
            <v>Y</v>
          </cell>
        </row>
        <row r="1241">
          <cell r="E1241" t="str">
            <v>MT|Sales|Other Income V</v>
          </cell>
          <cell r="F1241" t="str">
            <v>Y</v>
          </cell>
        </row>
        <row r="1242">
          <cell r="E1242" t="str">
            <v>MT|Sales|Rental Income</v>
          </cell>
          <cell r="F1242" t="str">
            <v>Y</v>
          </cell>
        </row>
        <row r="1243">
          <cell r="E1243" t="str">
            <v>MT|Sales|Royalty Income</v>
          </cell>
          <cell r="F1243" t="str">
            <v>Y</v>
          </cell>
        </row>
        <row r="1244">
          <cell r="E1244" t="str">
            <v>MT|Sales|Sales</v>
          </cell>
          <cell r="F1244" t="str">
            <v>Y</v>
          </cell>
        </row>
        <row r="1245">
          <cell r="E1245" t="str">
            <v>MT|Sales|Service Revenue</v>
          </cell>
          <cell r="F1245" t="str">
            <v>Y</v>
          </cell>
        </row>
        <row r="1246">
          <cell r="E1246" t="str">
            <v>MT|Sales|Spot Sales</v>
          </cell>
          <cell r="F1246" t="str">
            <v>Y</v>
          </cell>
        </row>
        <row r="1247">
          <cell r="E1247" t="str">
            <v>MT|Sales|Worldwide Apportionment</v>
          </cell>
          <cell r="F1247" t="str">
            <v>N</v>
          </cell>
        </row>
        <row r="1248">
          <cell r="E1248" t="str">
            <v>NC|Payroll|Officers Compensation</v>
          </cell>
          <cell r="F1248" t="str">
            <v>Y</v>
          </cell>
        </row>
        <row r="1249">
          <cell r="E1249" t="str">
            <v>NC|Payroll|Other Payroll</v>
          </cell>
          <cell r="F1249" t="str">
            <v>Y</v>
          </cell>
        </row>
        <row r="1250">
          <cell r="E1250" t="str">
            <v>NC|Payroll|Other Payroll I</v>
          </cell>
          <cell r="F1250" t="str">
            <v>Y</v>
          </cell>
        </row>
        <row r="1251">
          <cell r="E1251" t="str">
            <v>NC|Payroll|Other Payroll II</v>
          </cell>
          <cell r="F1251" t="str">
            <v>Y</v>
          </cell>
        </row>
        <row r="1252">
          <cell r="E1252" t="str">
            <v>NC|Payroll|Other Payroll III</v>
          </cell>
          <cell r="F1252" t="str">
            <v>Y</v>
          </cell>
        </row>
        <row r="1253">
          <cell r="E1253" t="str">
            <v>NC|Payroll|Payroll</v>
          </cell>
          <cell r="F1253" t="str">
            <v>Y</v>
          </cell>
        </row>
        <row r="1254">
          <cell r="E1254" t="str">
            <v>NC|Payroll|Worldwide Apportionment</v>
          </cell>
          <cell r="F1254" t="str">
            <v>N</v>
          </cell>
        </row>
        <row r="1255">
          <cell r="E1255" t="str">
            <v>NC|Property|Accumulated Depreciation</v>
          </cell>
          <cell r="F1255" t="str">
            <v>N</v>
          </cell>
        </row>
        <row r="1256">
          <cell r="E1256" t="str">
            <v>NC|Property|Buildings</v>
          </cell>
          <cell r="F1256" t="str">
            <v>Y</v>
          </cell>
        </row>
        <row r="1257">
          <cell r="E1257" t="str">
            <v>NC|Property|Construction In Progress</v>
          </cell>
          <cell r="F1257" t="str">
            <v>N</v>
          </cell>
        </row>
        <row r="1258">
          <cell r="E1258" t="str">
            <v>NC|Property|Fixed Assets</v>
          </cell>
          <cell r="F1258" t="str">
            <v>Y</v>
          </cell>
        </row>
        <row r="1259">
          <cell r="E1259" t="str">
            <v>NC|Property|Inventory</v>
          </cell>
          <cell r="F1259" t="str">
            <v>Y</v>
          </cell>
        </row>
        <row r="1260">
          <cell r="E1260" t="str">
            <v>NC|Property|Land</v>
          </cell>
          <cell r="F1260" t="str">
            <v>Y</v>
          </cell>
        </row>
        <row r="1261">
          <cell r="E1261" t="str">
            <v>NC|Property|Leasehold Improvements</v>
          </cell>
          <cell r="F1261" t="str">
            <v>Y</v>
          </cell>
        </row>
        <row r="1262">
          <cell r="E1262" t="str">
            <v>NC|Property|Machinery</v>
          </cell>
          <cell r="F1262" t="str">
            <v>Y</v>
          </cell>
        </row>
        <row r="1263">
          <cell r="E1263" t="str">
            <v>NC|Property|Other Assets</v>
          </cell>
          <cell r="F1263" t="str">
            <v>Y</v>
          </cell>
        </row>
        <row r="1264">
          <cell r="E1264" t="str">
            <v>NC|Property|Other Property I</v>
          </cell>
          <cell r="F1264" t="str">
            <v>Y</v>
          </cell>
        </row>
        <row r="1265">
          <cell r="E1265" t="str">
            <v>NC|Property|Other Property II</v>
          </cell>
          <cell r="F1265" t="str">
            <v>Y</v>
          </cell>
        </row>
        <row r="1266">
          <cell r="E1266" t="str">
            <v>NC|Property|Other Property III</v>
          </cell>
          <cell r="F1266" t="str">
            <v>Y</v>
          </cell>
        </row>
        <row r="1267">
          <cell r="E1267" t="str">
            <v>NC|Property|Rental Expense</v>
          </cell>
          <cell r="F1267" t="str">
            <v>Y</v>
          </cell>
        </row>
        <row r="1268">
          <cell r="E1268" t="str">
            <v>NC|Property|Worldwide Apportionment</v>
          </cell>
          <cell r="F1268" t="str">
            <v>N</v>
          </cell>
        </row>
        <row r="1269">
          <cell r="E1269" t="str">
            <v>NC|Sales|Bilateral Sales</v>
          </cell>
          <cell r="F1269" t="str">
            <v>Y</v>
          </cell>
        </row>
        <row r="1270">
          <cell r="E1270" t="str">
            <v>NC|Sales|Capacity Receipts</v>
          </cell>
          <cell r="F1270" t="str">
            <v>Y</v>
          </cell>
        </row>
        <row r="1271">
          <cell r="E1271" t="str">
            <v>NC|Sales|Dividend Income</v>
          </cell>
          <cell r="F1271" t="str">
            <v>Y</v>
          </cell>
        </row>
        <row r="1272">
          <cell r="E1272" t="str">
            <v>NC|Sales|Financial Transactions</v>
          </cell>
          <cell r="F1272" t="str">
            <v>Y</v>
          </cell>
        </row>
        <row r="1273">
          <cell r="E1273" t="str">
            <v>NC|Sales|Gross Receipts from Asset Sales</v>
          </cell>
          <cell r="F1273" t="str">
            <v>Y</v>
          </cell>
        </row>
        <row r="1274">
          <cell r="E1274" t="str">
            <v>NC|Sales|Income from Asset Sales</v>
          </cell>
          <cell r="F1274" t="str">
            <v>Y</v>
          </cell>
        </row>
        <row r="1275">
          <cell r="E1275" t="str">
            <v>NC|Sales|Interest Income</v>
          </cell>
          <cell r="F1275" t="str">
            <v>Y</v>
          </cell>
        </row>
        <row r="1276">
          <cell r="E1276" t="str">
            <v>NC|Sales|Investment Income</v>
          </cell>
          <cell r="F1276" t="str">
            <v>Y</v>
          </cell>
        </row>
        <row r="1277">
          <cell r="E1277" t="str">
            <v>NC|Sales|Net Capital Gains</v>
          </cell>
          <cell r="F1277" t="str">
            <v>Y</v>
          </cell>
        </row>
        <row r="1278">
          <cell r="E1278" t="str">
            <v>NC|Sales|Other Income</v>
          </cell>
          <cell r="F1278" t="str">
            <v>Y</v>
          </cell>
        </row>
        <row r="1279">
          <cell r="E1279" t="str">
            <v>NC|Sales|Other Income II</v>
          </cell>
          <cell r="F1279" t="str">
            <v>Y</v>
          </cell>
        </row>
        <row r="1280">
          <cell r="E1280" t="str">
            <v>NC|Sales|Other Income III</v>
          </cell>
          <cell r="F1280" t="str">
            <v>Y</v>
          </cell>
        </row>
        <row r="1281">
          <cell r="E1281" t="str">
            <v>NC|Sales|Other Income IV</v>
          </cell>
          <cell r="F1281" t="str">
            <v>Y</v>
          </cell>
        </row>
        <row r="1282">
          <cell r="E1282" t="str">
            <v>NC|Sales|Other Income V</v>
          </cell>
          <cell r="F1282" t="str">
            <v>Y</v>
          </cell>
        </row>
        <row r="1283">
          <cell r="E1283" t="str">
            <v>NC|Sales|Rental Income</v>
          </cell>
          <cell r="F1283" t="str">
            <v>Y</v>
          </cell>
        </row>
        <row r="1284">
          <cell r="E1284" t="str">
            <v>NC|Sales|Royalty Income</v>
          </cell>
          <cell r="F1284" t="str">
            <v>Y</v>
          </cell>
        </row>
        <row r="1285">
          <cell r="E1285" t="str">
            <v>NC|Sales|Sales</v>
          </cell>
          <cell r="F1285" t="str">
            <v>Y</v>
          </cell>
        </row>
        <row r="1286">
          <cell r="E1286" t="str">
            <v>NC|Sales|Service Revenue</v>
          </cell>
          <cell r="F1286" t="str">
            <v>Y</v>
          </cell>
        </row>
        <row r="1287">
          <cell r="E1287" t="str">
            <v>NC|Sales|Spot Sales</v>
          </cell>
          <cell r="F1287" t="str">
            <v>Y</v>
          </cell>
        </row>
        <row r="1288">
          <cell r="E1288" t="str">
            <v>NC|Sales|Worldwide Apportionment</v>
          </cell>
          <cell r="F1288" t="str">
            <v>N</v>
          </cell>
        </row>
        <row r="1289">
          <cell r="E1289" t="str">
            <v>ND|Payroll|Officers Compensation</v>
          </cell>
          <cell r="F1289" t="str">
            <v>Y</v>
          </cell>
        </row>
        <row r="1290">
          <cell r="E1290" t="str">
            <v>ND|Payroll|Other Payroll</v>
          </cell>
          <cell r="F1290" t="str">
            <v>Y</v>
          </cell>
        </row>
        <row r="1291">
          <cell r="E1291" t="str">
            <v>ND|Payroll|Other Payroll I</v>
          </cell>
          <cell r="F1291" t="str">
            <v>Y</v>
          </cell>
        </row>
        <row r="1292">
          <cell r="E1292" t="str">
            <v>ND|Payroll|Other Payroll II</v>
          </cell>
          <cell r="F1292" t="str">
            <v>Y</v>
          </cell>
        </row>
        <row r="1293">
          <cell r="E1293" t="str">
            <v>ND|Payroll|Other Payroll III</v>
          </cell>
          <cell r="F1293" t="str">
            <v>Y</v>
          </cell>
        </row>
        <row r="1294">
          <cell r="E1294" t="str">
            <v>ND|Payroll|Payroll</v>
          </cell>
          <cell r="F1294" t="str">
            <v>Y</v>
          </cell>
        </row>
        <row r="1295">
          <cell r="E1295" t="str">
            <v>ND|Payroll|Worldwide Apportionment</v>
          </cell>
          <cell r="F1295" t="str">
            <v>N</v>
          </cell>
        </row>
        <row r="1296">
          <cell r="E1296" t="str">
            <v>ND|Property|Accumulated Depreciation</v>
          </cell>
          <cell r="F1296" t="str">
            <v>N</v>
          </cell>
        </row>
        <row r="1297">
          <cell r="E1297" t="str">
            <v>ND|Property|Buildings</v>
          </cell>
          <cell r="F1297" t="str">
            <v>Y</v>
          </cell>
        </row>
        <row r="1298">
          <cell r="E1298" t="str">
            <v>ND|Property|Construction In Progress</v>
          </cell>
          <cell r="F1298" t="str">
            <v>N</v>
          </cell>
        </row>
        <row r="1299">
          <cell r="E1299" t="str">
            <v>ND|Property|Fixed Assets</v>
          </cell>
          <cell r="F1299" t="str">
            <v>Y</v>
          </cell>
        </row>
        <row r="1300">
          <cell r="E1300" t="str">
            <v>ND|Property|Inventory</v>
          </cell>
          <cell r="F1300" t="str">
            <v>Y</v>
          </cell>
        </row>
        <row r="1301">
          <cell r="E1301" t="str">
            <v>ND|Property|Land</v>
          </cell>
          <cell r="F1301" t="str">
            <v>Y</v>
          </cell>
        </row>
        <row r="1302">
          <cell r="E1302" t="str">
            <v>ND|Property|Leasehold Improvements</v>
          </cell>
          <cell r="F1302" t="str">
            <v>Y</v>
          </cell>
        </row>
        <row r="1303">
          <cell r="E1303" t="str">
            <v>ND|Property|Machinery</v>
          </cell>
          <cell r="F1303" t="str">
            <v>Y</v>
          </cell>
        </row>
        <row r="1304">
          <cell r="E1304" t="str">
            <v>ND|Property|Other Assets</v>
          </cell>
          <cell r="F1304" t="str">
            <v>Y</v>
          </cell>
        </row>
        <row r="1305">
          <cell r="E1305" t="str">
            <v>ND|Property|Other Property I</v>
          </cell>
          <cell r="F1305" t="str">
            <v>Y</v>
          </cell>
        </row>
        <row r="1306">
          <cell r="E1306" t="str">
            <v>ND|Property|Other Property II</v>
          </cell>
          <cell r="F1306" t="str">
            <v>Y</v>
          </cell>
        </row>
        <row r="1307">
          <cell r="E1307" t="str">
            <v>ND|Property|Other Property III</v>
          </cell>
          <cell r="F1307" t="str">
            <v>Y</v>
          </cell>
        </row>
        <row r="1308">
          <cell r="E1308" t="str">
            <v>ND|Property|Rental Expense</v>
          </cell>
          <cell r="F1308" t="str">
            <v>Y</v>
          </cell>
        </row>
        <row r="1309">
          <cell r="E1309" t="str">
            <v>ND|Property|Worldwide Apportionment</v>
          </cell>
          <cell r="F1309" t="str">
            <v>N</v>
          </cell>
        </row>
        <row r="1310">
          <cell r="E1310" t="str">
            <v>ND|Sales|Bilateral Sales</v>
          </cell>
          <cell r="F1310" t="str">
            <v>Y</v>
          </cell>
        </row>
        <row r="1311">
          <cell r="E1311" t="str">
            <v>ND|Sales|Capacity Receipts</v>
          </cell>
          <cell r="F1311" t="str">
            <v>Y</v>
          </cell>
        </row>
        <row r="1312">
          <cell r="E1312" t="str">
            <v>ND|Sales|Dividend Income</v>
          </cell>
          <cell r="F1312" t="str">
            <v>Y</v>
          </cell>
        </row>
        <row r="1313">
          <cell r="E1313" t="str">
            <v>ND|Sales|Financial Transactions</v>
          </cell>
          <cell r="F1313" t="str">
            <v>Y</v>
          </cell>
        </row>
        <row r="1314">
          <cell r="E1314" t="str">
            <v>ND|Sales|Gross Receipts from Asset Sales</v>
          </cell>
          <cell r="F1314" t="str">
            <v>Y</v>
          </cell>
        </row>
        <row r="1315">
          <cell r="E1315" t="str">
            <v>ND|Sales|Income from Asset Sales</v>
          </cell>
          <cell r="F1315" t="str">
            <v>Y</v>
          </cell>
        </row>
        <row r="1316">
          <cell r="E1316" t="str">
            <v>ND|Sales|Interest Income</v>
          </cell>
          <cell r="F1316" t="str">
            <v>Y</v>
          </cell>
        </row>
        <row r="1317">
          <cell r="E1317" t="str">
            <v>ND|Sales|Investment Income</v>
          </cell>
          <cell r="F1317" t="str">
            <v>Y</v>
          </cell>
        </row>
        <row r="1318">
          <cell r="E1318" t="str">
            <v>ND|Sales|Net Capital Gains</v>
          </cell>
          <cell r="F1318" t="str">
            <v>Y</v>
          </cell>
        </row>
        <row r="1319">
          <cell r="E1319" t="str">
            <v>ND|Sales|Other Income</v>
          </cell>
          <cell r="F1319" t="str">
            <v>Y</v>
          </cell>
        </row>
        <row r="1320">
          <cell r="E1320" t="str">
            <v>ND|Sales|Other Income II</v>
          </cell>
          <cell r="F1320" t="str">
            <v>Y</v>
          </cell>
        </row>
        <row r="1321">
          <cell r="E1321" t="str">
            <v>ND|Sales|Other Income III</v>
          </cell>
          <cell r="F1321" t="str">
            <v>Y</v>
          </cell>
        </row>
        <row r="1322">
          <cell r="E1322" t="str">
            <v>ND|Sales|Other Income IV</v>
          </cell>
          <cell r="F1322" t="str">
            <v>Y</v>
          </cell>
        </row>
        <row r="1323">
          <cell r="E1323" t="str">
            <v>ND|Sales|Other Income V</v>
          </cell>
          <cell r="F1323" t="str">
            <v>Y</v>
          </cell>
        </row>
        <row r="1324">
          <cell r="E1324" t="str">
            <v>ND|Sales|Rental Income</v>
          </cell>
          <cell r="F1324" t="str">
            <v>Y</v>
          </cell>
        </row>
        <row r="1325">
          <cell r="E1325" t="str">
            <v>ND|Sales|Royalty Income</v>
          </cell>
          <cell r="F1325" t="str">
            <v>Y</v>
          </cell>
        </row>
        <row r="1326">
          <cell r="E1326" t="str">
            <v>ND|Sales|Sales</v>
          </cell>
          <cell r="F1326" t="str">
            <v>Y</v>
          </cell>
        </row>
        <row r="1327">
          <cell r="E1327" t="str">
            <v>ND|Sales|Service Revenue</v>
          </cell>
          <cell r="F1327" t="str">
            <v>Y</v>
          </cell>
        </row>
        <row r="1328">
          <cell r="E1328" t="str">
            <v>ND|Sales|Spot Sales</v>
          </cell>
          <cell r="F1328" t="str">
            <v>Y</v>
          </cell>
        </row>
        <row r="1329">
          <cell r="E1329" t="str">
            <v>ND|Sales|Worldwide Apportionment</v>
          </cell>
          <cell r="F1329" t="str">
            <v>N</v>
          </cell>
        </row>
        <row r="1330">
          <cell r="E1330" t="str">
            <v>NE|Payroll|Officers Compensation</v>
          </cell>
          <cell r="F1330" t="str">
            <v>Y</v>
          </cell>
        </row>
        <row r="1331">
          <cell r="E1331" t="str">
            <v>NE|Payroll|Other Payroll</v>
          </cell>
          <cell r="F1331" t="str">
            <v>Y</v>
          </cell>
        </row>
        <row r="1332">
          <cell r="E1332" t="str">
            <v>NE|Payroll|Other Payroll I</v>
          </cell>
          <cell r="F1332" t="str">
            <v>Y</v>
          </cell>
        </row>
        <row r="1333">
          <cell r="E1333" t="str">
            <v>NE|Payroll|Other Payroll II</v>
          </cell>
          <cell r="F1333" t="str">
            <v>Y</v>
          </cell>
        </row>
        <row r="1334">
          <cell r="E1334" t="str">
            <v>NE|Payroll|Other Payroll III</v>
          </cell>
          <cell r="F1334" t="str">
            <v>Y</v>
          </cell>
        </row>
        <row r="1335">
          <cell r="E1335" t="str">
            <v>NE|Payroll|Payroll</v>
          </cell>
          <cell r="F1335" t="str">
            <v>Y</v>
          </cell>
        </row>
        <row r="1336">
          <cell r="E1336" t="str">
            <v>NE|Payroll|Worldwide Apportionment</v>
          </cell>
          <cell r="F1336" t="str">
            <v>N</v>
          </cell>
        </row>
        <row r="1337">
          <cell r="E1337" t="str">
            <v>NE|Property|Accumulated Depreciation</v>
          </cell>
          <cell r="F1337" t="str">
            <v>N</v>
          </cell>
        </row>
        <row r="1338">
          <cell r="E1338" t="str">
            <v>NE|Property|Buildings</v>
          </cell>
          <cell r="F1338" t="str">
            <v>Y</v>
          </cell>
        </row>
        <row r="1339">
          <cell r="E1339" t="str">
            <v>NE|Property|Construction In Progress</v>
          </cell>
          <cell r="F1339" t="str">
            <v>N</v>
          </cell>
        </row>
        <row r="1340">
          <cell r="E1340" t="str">
            <v>NE|Property|Fixed Assets</v>
          </cell>
          <cell r="F1340" t="str">
            <v>Y</v>
          </cell>
        </row>
        <row r="1341">
          <cell r="E1341" t="str">
            <v>NE|Property|Inventory</v>
          </cell>
          <cell r="F1341" t="str">
            <v>Y</v>
          </cell>
        </row>
        <row r="1342">
          <cell r="E1342" t="str">
            <v>NE|Property|Land</v>
          </cell>
          <cell r="F1342" t="str">
            <v>Y</v>
          </cell>
        </row>
        <row r="1343">
          <cell r="E1343" t="str">
            <v>NE|Property|Leasehold Improvements</v>
          </cell>
          <cell r="F1343" t="str">
            <v>Y</v>
          </cell>
        </row>
        <row r="1344">
          <cell r="E1344" t="str">
            <v>NE|Property|Machinery</v>
          </cell>
          <cell r="F1344" t="str">
            <v>Y</v>
          </cell>
        </row>
        <row r="1345">
          <cell r="E1345" t="str">
            <v>NE|Property|Other Assets</v>
          </cell>
          <cell r="F1345" t="str">
            <v>Y</v>
          </cell>
        </row>
        <row r="1346">
          <cell r="E1346" t="str">
            <v>NE|Property|Other Property I</v>
          </cell>
          <cell r="F1346" t="str">
            <v>Y</v>
          </cell>
        </row>
        <row r="1347">
          <cell r="E1347" t="str">
            <v>NE|Property|Other Property II</v>
          </cell>
          <cell r="F1347" t="str">
            <v>Y</v>
          </cell>
        </row>
        <row r="1348">
          <cell r="E1348" t="str">
            <v>NE|Property|Other Property III</v>
          </cell>
          <cell r="F1348" t="str">
            <v>Y</v>
          </cell>
        </row>
        <row r="1349">
          <cell r="E1349" t="str">
            <v>NE|Property|Rental Expense</v>
          </cell>
          <cell r="F1349" t="str">
            <v>Y</v>
          </cell>
        </row>
        <row r="1350">
          <cell r="E1350" t="str">
            <v>NE|Property|Worldwide Apportionment</v>
          </cell>
          <cell r="F1350" t="str">
            <v>N</v>
          </cell>
        </row>
        <row r="1351">
          <cell r="E1351" t="str">
            <v>NE|Sales|Bilateral Sales</v>
          </cell>
          <cell r="F1351" t="str">
            <v>Y</v>
          </cell>
        </row>
        <row r="1352">
          <cell r="E1352" t="str">
            <v>NE|Sales|Capacity Receipts</v>
          </cell>
          <cell r="F1352" t="str">
            <v>Y</v>
          </cell>
        </row>
        <row r="1353">
          <cell r="E1353" t="str">
            <v>NE|Sales|Dividend Income</v>
          </cell>
          <cell r="F1353" t="str">
            <v>Y</v>
          </cell>
        </row>
        <row r="1354">
          <cell r="E1354" t="str">
            <v>NE|Sales|Financial Transactions</v>
          </cell>
          <cell r="F1354" t="str">
            <v>Y</v>
          </cell>
        </row>
        <row r="1355">
          <cell r="E1355" t="str">
            <v>NE|Sales|Gross Receipts from Asset Sales</v>
          </cell>
          <cell r="F1355" t="str">
            <v>Y</v>
          </cell>
        </row>
        <row r="1356">
          <cell r="E1356" t="str">
            <v>NE|Sales|Income from Asset Sales</v>
          </cell>
          <cell r="F1356" t="str">
            <v>Y</v>
          </cell>
        </row>
        <row r="1357">
          <cell r="E1357" t="str">
            <v>NE|Sales|Interest Income</v>
          </cell>
          <cell r="F1357" t="str">
            <v>Y</v>
          </cell>
        </row>
        <row r="1358">
          <cell r="E1358" t="str">
            <v>NE|Sales|Investment Income</v>
          </cell>
          <cell r="F1358" t="str">
            <v>Y</v>
          </cell>
        </row>
        <row r="1359">
          <cell r="E1359" t="str">
            <v>NE|Sales|Net Capital Gains</v>
          </cell>
          <cell r="F1359" t="str">
            <v>Y</v>
          </cell>
        </row>
        <row r="1360">
          <cell r="E1360" t="str">
            <v>NE|Sales|Other Income</v>
          </cell>
          <cell r="F1360" t="str">
            <v>Y</v>
          </cell>
        </row>
        <row r="1361">
          <cell r="E1361" t="str">
            <v>NE|Sales|Other Income II</v>
          </cell>
          <cell r="F1361" t="str">
            <v>Y</v>
          </cell>
        </row>
        <row r="1362">
          <cell r="E1362" t="str">
            <v>NE|Sales|Other Income III</v>
          </cell>
          <cell r="F1362" t="str">
            <v>Y</v>
          </cell>
        </row>
        <row r="1363">
          <cell r="E1363" t="str">
            <v>NE|Sales|Other Income IV</v>
          </cell>
          <cell r="F1363" t="str">
            <v>Y</v>
          </cell>
        </row>
        <row r="1364">
          <cell r="E1364" t="str">
            <v>NE|Sales|Other Income V</v>
          </cell>
          <cell r="F1364" t="str">
            <v>Y</v>
          </cell>
        </row>
        <row r="1365">
          <cell r="E1365" t="str">
            <v>NE|Sales|Rental Income</v>
          </cell>
          <cell r="F1365" t="str">
            <v>Y</v>
          </cell>
        </row>
        <row r="1366">
          <cell r="E1366" t="str">
            <v>NE|Sales|Royalty Income</v>
          </cell>
          <cell r="F1366" t="str">
            <v>Y</v>
          </cell>
        </row>
        <row r="1367">
          <cell r="E1367" t="str">
            <v>NE|Sales|Sales</v>
          </cell>
          <cell r="F1367" t="str">
            <v>Y</v>
          </cell>
        </row>
        <row r="1368">
          <cell r="E1368" t="str">
            <v>NE|Sales|Service Revenue</v>
          </cell>
          <cell r="F1368" t="str">
            <v>Y</v>
          </cell>
        </row>
        <row r="1369">
          <cell r="E1369" t="str">
            <v>NE|Sales|Spot Sales</v>
          </cell>
          <cell r="F1369" t="str">
            <v>Y</v>
          </cell>
        </row>
        <row r="1370">
          <cell r="E1370" t="str">
            <v>NE|Sales|Worldwide Apportionment</v>
          </cell>
          <cell r="F1370" t="str">
            <v>N</v>
          </cell>
        </row>
        <row r="1371">
          <cell r="E1371" t="str">
            <v>NH|Payroll|Officers Compensation</v>
          </cell>
          <cell r="F1371" t="str">
            <v>Y</v>
          </cell>
        </row>
        <row r="1372">
          <cell r="E1372" t="str">
            <v>NH|Payroll|Other Payroll</v>
          </cell>
          <cell r="F1372" t="str">
            <v>Y</v>
          </cell>
        </row>
        <row r="1373">
          <cell r="E1373" t="str">
            <v>NH|Payroll|Other Payroll I</v>
          </cell>
          <cell r="F1373" t="str">
            <v>Y</v>
          </cell>
        </row>
        <row r="1374">
          <cell r="E1374" t="str">
            <v>NH|Payroll|Other Payroll II</v>
          </cell>
          <cell r="F1374" t="str">
            <v>Y</v>
          </cell>
        </row>
        <row r="1375">
          <cell r="E1375" t="str">
            <v>NH|Payroll|Other Payroll III</v>
          </cell>
          <cell r="F1375" t="str">
            <v>Y</v>
          </cell>
        </row>
        <row r="1376">
          <cell r="E1376" t="str">
            <v>NH|Payroll|Payroll</v>
          </cell>
          <cell r="F1376" t="str">
            <v>Y</v>
          </cell>
        </row>
        <row r="1377">
          <cell r="E1377" t="str">
            <v>NH|Payroll|Worldwide Apportionment</v>
          </cell>
          <cell r="F1377" t="str">
            <v>N</v>
          </cell>
        </row>
        <row r="1378">
          <cell r="E1378" t="str">
            <v>NH|Property|Accumulated Depreciation</v>
          </cell>
          <cell r="F1378" t="str">
            <v>N</v>
          </cell>
        </row>
        <row r="1379">
          <cell r="E1379" t="str">
            <v>NH|Property|Buildings</v>
          </cell>
          <cell r="F1379" t="str">
            <v>Y</v>
          </cell>
        </row>
        <row r="1380">
          <cell r="E1380" t="str">
            <v>NH|Property|Construction In Progress</v>
          </cell>
          <cell r="F1380" t="str">
            <v>N</v>
          </cell>
        </row>
        <row r="1381">
          <cell r="E1381" t="str">
            <v>NH|Property|Fixed Assets</v>
          </cell>
          <cell r="F1381" t="str">
            <v>Y</v>
          </cell>
        </row>
        <row r="1382">
          <cell r="E1382" t="str">
            <v>NH|Property|Inventory</v>
          </cell>
          <cell r="F1382" t="str">
            <v>Y</v>
          </cell>
        </row>
        <row r="1383">
          <cell r="E1383" t="str">
            <v>NH|Property|Land</v>
          </cell>
          <cell r="F1383" t="str">
            <v>Y</v>
          </cell>
        </row>
        <row r="1384">
          <cell r="E1384" t="str">
            <v>NH|Property|Leasehold Improvements</v>
          </cell>
          <cell r="F1384" t="str">
            <v>Y</v>
          </cell>
        </row>
        <row r="1385">
          <cell r="E1385" t="str">
            <v>NH|Property|Machinery</v>
          </cell>
          <cell r="F1385" t="str">
            <v>Y</v>
          </cell>
        </row>
        <row r="1386">
          <cell r="E1386" t="str">
            <v>NH|Property|Other Assets</v>
          </cell>
          <cell r="F1386" t="str">
            <v>Y</v>
          </cell>
        </row>
        <row r="1387">
          <cell r="E1387" t="str">
            <v>NH|Property|Other Property I</v>
          </cell>
          <cell r="F1387" t="str">
            <v>Y</v>
          </cell>
        </row>
        <row r="1388">
          <cell r="E1388" t="str">
            <v>NH|Property|Other Property II</v>
          </cell>
          <cell r="F1388" t="str">
            <v>Y</v>
          </cell>
        </row>
        <row r="1389">
          <cell r="E1389" t="str">
            <v>NH|Property|Other Property III</v>
          </cell>
          <cell r="F1389" t="str">
            <v>Y</v>
          </cell>
        </row>
        <row r="1390">
          <cell r="E1390" t="str">
            <v>NH|Property|Rental Expense</v>
          </cell>
          <cell r="F1390" t="str">
            <v>Y</v>
          </cell>
        </row>
        <row r="1391">
          <cell r="E1391" t="str">
            <v>NH|Property|Worldwide Apportionment</v>
          </cell>
          <cell r="F1391" t="str">
            <v>N</v>
          </cell>
        </row>
        <row r="1392">
          <cell r="E1392" t="str">
            <v>NH|Sales|Bilateral Sales</v>
          </cell>
          <cell r="F1392" t="str">
            <v>Y</v>
          </cell>
        </row>
        <row r="1393">
          <cell r="E1393" t="str">
            <v>NH|Sales|Capacity Receipts</v>
          </cell>
          <cell r="F1393" t="str">
            <v>Y</v>
          </cell>
        </row>
        <row r="1394">
          <cell r="E1394" t="str">
            <v>NH|Sales|Dividend Income</v>
          </cell>
          <cell r="F1394" t="str">
            <v>Y</v>
          </cell>
        </row>
        <row r="1395">
          <cell r="E1395" t="str">
            <v>NH|Sales|Financial Transactions</v>
          </cell>
          <cell r="F1395" t="str">
            <v>Y</v>
          </cell>
        </row>
        <row r="1396">
          <cell r="E1396" t="str">
            <v>NH|Sales|Gross Receipts from Asset Sales</v>
          </cell>
          <cell r="F1396" t="str">
            <v>Y</v>
          </cell>
        </row>
        <row r="1397">
          <cell r="E1397" t="str">
            <v>NH|Sales|Income from Asset Sales</v>
          </cell>
          <cell r="F1397" t="str">
            <v>Y</v>
          </cell>
        </row>
        <row r="1398">
          <cell r="E1398" t="str">
            <v>NH|Sales|Interest Income</v>
          </cell>
          <cell r="F1398" t="str">
            <v>Y</v>
          </cell>
        </row>
        <row r="1399">
          <cell r="E1399" t="str">
            <v>NH|Sales|Investment Income</v>
          </cell>
          <cell r="F1399" t="str">
            <v>Y</v>
          </cell>
        </row>
        <row r="1400">
          <cell r="E1400" t="str">
            <v>NH|Sales|Net Capital Gains</v>
          </cell>
          <cell r="F1400" t="str">
            <v>Y</v>
          </cell>
        </row>
        <row r="1401">
          <cell r="E1401" t="str">
            <v>NH|Sales|Other Income</v>
          </cell>
          <cell r="F1401" t="str">
            <v>Y</v>
          </cell>
        </row>
        <row r="1402">
          <cell r="E1402" t="str">
            <v>NH|Sales|Other Income II</v>
          </cell>
          <cell r="F1402" t="str">
            <v>Y</v>
          </cell>
        </row>
        <row r="1403">
          <cell r="E1403" t="str">
            <v>NH|Sales|Other Income III</v>
          </cell>
          <cell r="F1403" t="str">
            <v>Y</v>
          </cell>
        </row>
        <row r="1404">
          <cell r="E1404" t="str">
            <v>NH|Sales|Other Income IV</v>
          </cell>
          <cell r="F1404" t="str">
            <v>Y</v>
          </cell>
        </row>
        <row r="1405">
          <cell r="E1405" t="str">
            <v>NH|Sales|Other Income V</v>
          </cell>
          <cell r="F1405" t="str">
            <v>Y</v>
          </cell>
        </row>
        <row r="1406">
          <cell r="E1406" t="str">
            <v>NH|Sales|Rental Income</v>
          </cell>
          <cell r="F1406" t="str">
            <v>Y</v>
          </cell>
        </row>
        <row r="1407">
          <cell r="E1407" t="str">
            <v>NH|Sales|Royalty Income</v>
          </cell>
          <cell r="F1407" t="str">
            <v>Y</v>
          </cell>
        </row>
        <row r="1408">
          <cell r="E1408" t="str">
            <v>NH|Sales|Sales</v>
          </cell>
          <cell r="F1408" t="str">
            <v>Y</v>
          </cell>
        </row>
        <row r="1409">
          <cell r="E1409" t="str">
            <v>NH|Sales|Service Revenue</v>
          </cell>
          <cell r="F1409" t="str">
            <v>Y</v>
          </cell>
        </row>
        <row r="1410">
          <cell r="E1410" t="str">
            <v>NH|Sales|Spot Sales</v>
          </cell>
          <cell r="F1410" t="str">
            <v>Y</v>
          </cell>
        </row>
        <row r="1411">
          <cell r="E1411" t="str">
            <v>NH|Sales|Worldwide Apportionment</v>
          </cell>
          <cell r="F1411" t="str">
            <v>N</v>
          </cell>
        </row>
        <row r="1412">
          <cell r="E1412" t="str">
            <v>NJ|Payroll|Officers Compensation</v>
          </cell>
          <cell r="F1412" t="str">
            <v>Y</v>
          </cell>
        </row>
        <row r="1413">
          <cell r="E1413" t="str">
            <v>NJ|Payroll|Other Payroll</v>
          </cell>
          <cell r="F1413" t="str">
            <v>Y</v>
          </cell>
        </row>
        <row r="1414">
          <cell r="E1414" t="str">
            <v>NJ|Payroll|Other Payroll I</v>
          </cell>
          <cell r="F1414" t="str">
            <v>Y</v>
          </cell>
        </row>
        <row r="1415">
          <cell r="E1415" t="str">
            <v>NJ|Payroll|Other Payroll II</v>
          </cell>
          <cell r="F1415" t="str">
            <v>Y</v>
          </cell>
        </row>
        <row r="1416">
          <cell r="E1416" t="str">
            <v>NJ|Payroll|Other Payroll III</v>
          </cell>
          <cell r="F1416" t="str">
            <v>Y</v>
          </cell>
        </row>
        <row r="1417">
          <cell r="E1417" t="str">
            <v>NJ|Payroll|Payroll</v>
          </cell>
          <cell r="F1417" t="str">
            <v>Y</v>
          </cell>
        </row>
        <row r="1418">
          <cell r="E1418" t="str">
            <v>NJ|Payroll|Worldwide Apportionment</v>
          </cell>
          <cell r="F1418" t="str">
            <v>N</v>
          </cell>
        </row>
        <row r="1419">
          <cell r="E1419" t="str">
            <v>NJ|Property|Accumulated Depreciation</v>
          </cell>
          <cell r="F1419" t="str">
            <v>Y</v>
          </cell>
        </row>
        <row r="1420">
          <cell r="E1420" t="str">
            <v>NJ|Property|Buildings</v>
          </cell>
          <cell r="F1420" t="str">
            <v>Y</v>
          </cell>
        </row>
        <row r="1421">
          <cell r="E1421" t="str">
            <v>NJ|Property|Construction In Progress</v>
          </cell>
          <cell r="F1421" t="str">
            <v>N</v>
          </cell>
        </row>
        <row r="1422">
          <cell r="E1422" t="str">
            <v>NJ|Property|Fixed Assets</v>
          </cell>
          <cell r="F1422" t="str">
            <v>Y</v>
          </cell>
        </row>
        <row r="1423">
          <cell r="E1423" t="str">
            <v>NJ|Property|Inventory</v>
          </cell>
          <cell r="F1423" t="str">
            <v>Y</v>
          </cell>
        </row>
        <row r="1424">
          <cell r="E1424" t="str">
            <v>NJ|Property|Land</v>
          </cell>
          <cell r="F1424" t="str">
            <v>Y</v>
          </cell>
        </row>
        <row r="1425">
          <cell r="E1425" t="str">
            <v>NJ|Property|Leasehold Improvements</v>
          </cell>
          <cell r="F1425" t="str">
            <v>Y</v>
          </cell>
        </row>
        <row r="1426">
          <cell r="E1426" t="str">
            <v>NJ|Property|Machinery</v>
          </cell>
          <cell r="F1426" t="str">
            <v>Y</v>
          </cell>
        </row>
        <row r="1427">
          <cell r="E1427" t="str">
            <v>NJ|Property|Other Assets</v>
          </cell>
          <cell r="F1427" t="str">
            <v>Y</v>
          </cell>
        </row>
        <row r="1428">
          <cell r="E1428" t="str">
            <v>NJ|Property|Other Property I</v>
          </cell>
          <cell r="F1428" t="str">
            <v>Y</v>
          </cell>
        </row>
        <row r="1429">
          <cell r="E1429" t="str">
            <v>NJ|Property|Other Property II</v>
          </cell>
          <cell r="F1429" t="str">
            <v>Y</v>
          </cell>
        </row>
        <row r="1430">
          <cell r="E1430" t="str">
            <v>NJ|Property|Other Property III</v>
          </cell>
          <cell r="F1430" t="str">
            <v>Y</v>
          </cell>
        </row>
        <row r="1431">
          <cell r="E1431" t="str">
            <v>NJ|Property|Rental Expense</v>
          </cell>
          <cell r="F1431" t="str">
            <v>Y</v>
          </cell>
        </row>
        <row r="1432">
          <cell r="E1432" t="str">
            <v>NJ|Property|Worldwide Apportionment</v>
          </cell>
          <cell r="F1432" t="str">
            <v>N</v>
          </cell>
        </row>
        <row r="1433">
          <cell r="E1433" t="str">
            <v>NJ|Sales|Bilateral Sales</v>
          </cell>
          <cell r="F1433" t="str">
            <v>Y</v>
          </cell>
        </row>
        <row r="1434">
          <cell r="E1434" t="str">
            <v>NJ|Sales|Capacity Receipts</v>
          </cell>
          <cell r="F1434" t="str">
            <v>Y</v>
          </cell>
        </row>
        <row r="1435">
          <cell r="E1435" t="str">
            <v>NJ|Sales|Dividend Income</v>
          </cell>
          <cell r="F1435" t="str">
            <v>Y</v>
          </cell>
        </row>
        <row r="1436">
          <cell r="E1436" t="str">
            <v>NJ|Sales|Financial Transactions</v>
          </cell>
          <cell r="F1436" t="str">
            <v>Y</v>
          </cell>
        </row>
        <row r="1437">
          <cell r="E1437" t="str">
            <v>NJ|Sales|Gross Receipts from Asset Sales</v>
          </cell>
          <cell r="F1437" t="str">
            <v>Y</v>
          </cell>
        </row>
        <row r="1438">
          <cell r="E1438" t="str">
            <v>NJ|Sales|Income from Asset Sales</v>
          </cell>
          <cell r="F1438" t="str">
            <v>Y</v>
          </cell>
        </row>
        <row r="1439">
          <cell r="E1439" t="str">
            <v>NJ|Sales|Interest Income</v>
          </cell>
          <cell r="F1439" t="str">
            <v>Y</v>
          </cell>
        </row>
        <row r="1440">
          <cell r="E1440" t="str">
            <v>NJ|Sales|Investment Income</v>
          </cell>
          <cell r="F1440" t="str">
            <v>Y</v>
          </cell>
        </row>
        <row r="1441">
          <cell r="E1441" t="str">
            <v>NJ|Sales|Net Capital Gains</v>
          </cell>
          <cell r="F1441" t="str">
            <v>Y</v>
          </cell>
        </row>
        <row r="1442">
          <cell r="E1442" t="str">
            <v>NJ|Sales|Other Income</v>
          </cell>
          <cell r="F1442" t="str">
            <v>Y</v>
          </cell>
        </row>
        <row r="1443">
          <cell r="E1443" t="str">
            <v>NJ|Sales|Other Income II</v>
          </cell>
          <cell r="F1443" t="str">
            <v>Y</v>
          </cell>
        </row>
        <row r="1444">
          <cell r="E1444" t="str">
            <v>NJ|Sales|Other Income III</v>
          </cell>
          <cell r="F1444" t="str">
            <v>Y</v>
          </cell>
        </row>
        <row r="1445">
          <cell r="E1445" t="str">
            <v>NJ|Sales|Other Income IV</v>
          </cell>
          <cell r="F1445" t="str">
            <v>Y</v>
          </cell>
        </row>
        <row r="1446">
          <cell r="E1446" t="str">
            <v>NJ|Sales|Other Income V</v>
          </cell>
          <cell r="F1446" t="str">
            <v>Y</v>
          </cell>
        </row>
        <row r="1447">
          <cell r="E1447" t="str">
            <v>NJ|Sales|Rental Income</v>
          </cell>
          <cell r="F1447" t="str">
            <v>Y</v>
          </cell>
        </row>
        <row r="1448">
          <cell r="E1448" t="str">
            <v>NJ|Sales|Royalty Income</v>
          </cell>
          <cell r="F1448" t="str">
            <v>Y</v>
          </cell>
        </row>
        <row r="1449">
          <cell r="E1449" t="str">
            <v>NJ|Sales|Sales</v>
          </cell>
          <cell r="F1449" t="str">
            <v>Y</v>
          </cell>
        </row>
        <row r="1450">
          <cell r="E1450" t="str">
            <v>NJ|Sales|Service Revenue</v>
          </cell>
          <cell r="F1450" t="str">
            <v>Y</v>
          </cell>
        </row>
        <row r="1451">
          <cell r="E1451" t="str">
            <v>NJ|Sales|Spot Sales</v>
          </cell>
          <cell r="F1451" t="str">
            <v>Y</v>
          </cell>
        </row>
        <row r="1452">
          <cell r="E1452" t="str">
            <v>NJ|Sales|Worldwide Apportionment</v>
          </cell>
          <cell r="F1452" t="str">
            <v>N</v>
          </cell>
        </row>
        <row r="1453">
          <cell r="E1453" t="str">
            <v>NM|Payroll|Officers Compensation</v>
          </cell>
          <cell r="F1453" t="str">
            <v>Y</v>
          </cell>
        </row>
        <row r="1454">
          <cell r="E1454" t="str">
            <v>NM|Payroll|Other Payroll</v>
          </cell>
          <cell r="F1454" t="str">
            <v>Y</v>
          </cell>
        </row>
        <row r="1455">
          <cell r="E1455" t="str">
            <v>NM|Payroll|Other Payroll I</v>
          </cell>
          <cell r="F1455" t="str">
            <v>Y</v>
          </cell>
        </row>
        <row r="1456">
          <cell r="E1456" t="str">
            <v>NM|Payroll|Other Payroll II</v>
          </cell>
          <cell r="F1456" t="str">
            <v>Y</v>
          </cell>
        </row>
        <row r="1457">
          <cell r="E1457" t="str">
            <v>NM|Payroll|Other Payroll III</v>
          </cell>
          <cell r="F1457" t="str">
            <v>Y</v>
          </cell>
        </row>
        <row r="1458">
          <cell r="E1458" t="str">
            <v>NM|Payroll|Payroll</v>
          </cell>
          <cell r="F1458" t="str">
            <v>Y</v>
          </cell>
        </row>
        <row r="1459">
          <cell r="E1459" t="str">
            <v>NM|Payroll|Worldwide Apportionment</v>
          </cell>
          <cell r="F1459" t="str">
            <v>N</v>
          </cell>
        </row>
        <row r="1460">
          <cell r="E1460" t="str">
            <v>NM|Property|Accumulated Depreciation</v>
          </cell>
          <cell r="F1460" t="str">
            <v>N</v>
          </cell>
        </row>
        <row r="1461">
          <cell r="E1461" t="str">
            <v>NM|Property|Buildings</v>
          </cell>
          <cell r="F1461" t="str">
            <v>Y</v>
          </cell>
        </row>
        <row r="1462">
          <cell r="E1462" t="str">
            <v>NM|Property|Construction In Progress</v>
          </cell>
          <cell r="F1462" t="str">
            <v>N</v>
          </cell>
        </row>
        <row r="1463">
          <cell r="E1463" t="str">
            <v>NM|Property|Fixed Assets</v>
          </cell>
          <cell r="F1463" t="str">
            <v>Y</v>
          </cell>
        </row>
        <row r="1464">
          <cell r="E1464" t="str">
            <v>NM|Property|Inventory</v>
          </cell>
          <cell r="F1464" t="str">
            <v>Y</v>
          </cell>
        </row>
        <row r="1465">
          <cell r="E1465" t="str">
            <v>NM|Property|Land</v>
          </cell>
          <cell r="F1465" t="str">
            <v>Y</v>
          </cell>
        </row>
        <row r="1466">
          <cell r="E1466" t="str">
            <v>NM|Property|Leasehold Improvements</v>
          </cell>
          <cell r="F1466" t="str">
            <v>Y</v>
          </cell>
        </row>
        <row r="1467">
          <cell r="E1467" t="str">
            <v>NM|Property|Machinery</v>
          </cell>
          <cell r="F1467" t="str">
            <v>Y</v>
          </cell>
        </row>
        <row r="1468">
          <cell r="E1468" t="str">
            <v>NM|Property|Other Assets</v>
          </cell>
          <cell r="F1468" t="str">
            <v>Y</v>
          </cell>
        </row>
        <row r="1469">
          <cell r="E1469" t="str">
            <v>NM|Property|Other Property I</v>
          </cell>
          <cell r="F1469" t="str">
            <v>Y</v>
          </cell>
        </row>
        <row r="1470">
          <cell r="E1470" t="str">
            <v>NM|Property|Other Property II</v>
          </cell>
          <cell r="F1470" t="str">
            <v>Y</v>
          </cell>
        </row>
        <row r="1471">
          <cell r="E1471" t="str">
            <v>NM|Property|Other Property III</v>
          </cell>
          <cell r="F1471" t="str">
            <v>Y</v>
          </cell>
        </row>
        <row r="1472">
          <cell r="E1472" t="str">
            <v>NM|Property|Rental Expense</v>
          </cell>
          <cell r="F1472" t="str">
            <v>Y</v>
          </cell>
        </row>
        <row r="1473">
          <cell r="E1473" t="str">
            <v>NM|Property|Worldwide Apportionment</v>
          </cell>
          <cell r="F1473" t="str">
            <v>N</v>
          </cell>
        </row>
        <row r="1474">
          <cell r="E1474" t="str">
            <v>NM|Sales|Bilateral Sales</v>
          </cell>
          <cell r="F1474" t="str">
            <v>Y</v>
          </cell>
        </row>
        <row r="1475">
          <cell r="E1475" t="str">
            <v>NM|Sales|Capacity Receipts</v>
          </cell>
          <cell r="F1475" t="str">
            <v>Y</v>
          </cell>
        </row>
        <row r="1476">
          <cell r="E1476" t="str">
            <v>NM|Sales|Dividend Income</v>
          </cell>
          <cell r="F1476" t="str">
            <v>Y</v>
          </cell>
        </row>
        <row r="1477">
          <cell r="E1477" t="str">
            <v>NM|Sales|Financial Transactions</v>
          </cell>
          <cell r="F1477" t="str">
            <v>Y</v>
          </cell>
        </row>
        <row r="1478">
          <cell r="E1478" t="str">
            <v>NM|Sales|Gross Receipts from Asset Sales</v>
          </cell>
          <cell r="F1478" t="str">
            <v>Y</v>
          </cell>
        </row>
        <row r="1479">
          <cell r="E1479" t="str">
            <v>NM|Sales|Income from Asset Sales</v>
          </cell>
          <cell r="F1479" t="str">
            <v>Y</v>
          </cell>
        </row>
        <row r="1480">
          <cell r="E1480" t="str">
            <v>NM|Sales|Interest Income</v>
          </cell>
          <cell r="F1480" t="str">
            <v>Y</v>
          </cell>
        </row>
        <row r="1481">
          <cell r="E1481" t="str">
            <v>NM|Sales|Investment Income</v>
          </cell>
          <cell r="F1481" t="str">
            <v>Y</v>
          </cell>
        </row>
        <row r="1482">
          <cell r="E1482" t="str">
            <v>NM|Sales|Net Capital Gains</v>
          </cell>
          <cell r="F1482" t="str">
            <v>Y</v>
          </cell>
        </row>
        <row r="1483">
          <cell r="E1483" t="str">
            <v>NM|Sales|Other Income</v>
          </cell>
          <cell r="F1483" t="str">
            <v>Y</v>
          </cell>
        </row>
        <row r="1484">
          <cell r="E1484" t="str">
            <v>NM|Sales|Other Income II</v>
          </cell>
          <cell r="F1484" t="str">
            <v>Y</v>
          </cell>
        </row>
        <row r="1485">
          <cell r="E1485" t="str">
            <v>NM|Sales|Other Income III</v>
          </cell>
          <cell r="F1485" t="str">
            <v>Y</v>
          </cell>
        </row>
        <row r="1486">
          <cell r="E1486" t="str">
            <v>NM|Sales|Other Income IV</v>
          </cell>
          <cell r="F1486" t="str">
            <v>Y</v>
          </cell>
        </row>
        <row r="1487">
          <cell r="E1487" t="str">
            <v>NM|Sales|Other Income V</v>
          </cell>
          <cell r="F1487" t="str">
            <v>Y</v>
          </cell>
        </row>
        <row r="1488">
          <cell r="E1488" t="str">
            <v>NM|Sales|Rental Income</v>
          </cell>
          <cell r="F1488" t="str">
            <v>Y</v>
          </cell>
        </row>
        <row r="1489">
          <cell r="E1489" t="str">
            <v>NM|Sales|Royalty Income</v>
          </cell>
          <cell r="F1489" t="str">
            <v>Y</v>
          </cell>
        </row>
        <row r="1490">
          <cell r="E1490" t="str">
            <v>NM|Sales|Sales</v>
          </cell>
          <cell r="F1490" t="str">
            <v>Y</v>
          </cell>
        </row>
        <row r="1491">
          <cell r="E1491" t="str">
            <v>NM|Sales|Service Revenue</v>
          </cell>
          <cell r="F1491" t="str">
            <v>Y</v>
          </cell>
        </row>
        <row r="1492">
          <cell r="E1492" t="str">
            <v>NM|Sales|Spot Sales</v>
          </cell>
          <cell r="F1492" t="str">
            <v>Y</v>
          </cell>
        </row>
        <row r="1493">
          <cell r="E1493" t="str">
            <v>NM|Sales|Worldwide Apportionment</v>
          </cell>
          <cell r="F1493" t="str">
            <v>N</v>
          </cell>
        </row>
        <row r="1494">
          <cell r="E1494" t="str">
            <v>NV|Payroll|Officers Compensation</v>
          </cell>
          <cell r="F1494" t="str">
            <v>Y</v>
          </cell>
        </row>
        <row r="1495">
          <cell r="E1495" t="str">
            <v>NV|Payroll|Other Payroll</v>
          </cell>
          <cell r="F1495" t="str">
            <v>Y</v>
          </cell>
        </row>
        <row r="1496">
          <cell r="E1496" t="str">
            <v>NV|Payroll|Other Payroll I</v>
          </cell>
          <cell r="F1496" t="str">
            <v>Y</v>
          </cell>
        </row>
        <row r="1497">
          <cell r="E1497" t="str">
            <v>NV|Payroll|Other Payroll II</v>
          </cell>
          <cell r="F1497" t="str">
            <v>Y</v>
          </cell>
        </row>
        <row r="1498">
          <cell r="E1498" t="str">
            <v>NV|Payroll|Other Payroll III</v>
          </cell>
          <cell r="F1498" t="str">
            <v>Y</v>
          </cell>
        </row>
        <row r="1499">
          <cell r="E1499" t="str">
            <v>NV|Payroll|Payroll</v>
          </cell>
          <cell r="F1499" t="str">
            <v>Y</v>
          </cell>
        </row>
        <row r="1500">
          <cell r="E1500" t="str">
            <v>NV|Payroll|Worldwide Apportionment</v>
          </cell>
          <cell r="F1500" t="str">
            <v>N</v>
          </cell>
        </row>
        <row r="1501">
          <cell r="E1501" t="str">
            <v>NV|Property|Accumulated Depreciation</v>
          </cell>
          <cell r="F1501" t="str">
            <v>N</v>
          </cell>
        </row>
        <row r="1502">
          <cell r="E1502" t="str">
            <v>NV|Property|Buildings</v>
          </cell>
          <cell r="F1502" t="str">
            <v>Y</v>
          </cell>
        </row>
        <row r="1503">
          <cell r="E1503" t="str">
            <v>NV|Property|Construction In Progress</v>
          </cell>
          <cell r="F1503" t="str">
            <v>N</v>
          </cell>
        </row>
        <row r="1504">
          <cell r="E1504" t="str">
            <v>NV|Property|Fixed Assets</v>
          </cell>
          <cell r="F1504" t="str">
            <v>Y</v>
          </cell>
        </row>
        <row r="1505">
          <cell r="E1505" t="str">
            <v>NV|Property|Inventory</v>
          </cell>
          <cell r="F1505" t="str">
            <v>Y</v>
          </cell>
        </row>
        <row r="1506">
          <cell r="E1506" t="str">
            <v>NV|Property|Land</v>
          </cell>
          <cell r="F1506" t="str">
            <v>Y</v>
          </cell>
        </row>
        <row r="1507">
          <cell r="E1507" t="str">
            <v>NV|Property|Leasehold Improvements</v>
          </cell>
          <cell r="F1507" t="str">
            <v>Y</v>
          </cell>
        </row>
        <row r="1508">
          <cell r="E1508" t="str">
            <v>NV|Property|Machinery</v>
          </cell>
          <cell r="F1508" t="str">
            <v>Y</v>
          </cell>
        </row>
        <row r="1509">
          <cell r="E1509" t="str">
            <v>NV|Property|Other Assets</v>
          </cell>
          <cell r="F1509" t="str">
            <v>Y</v>
          </cell>
        </row>
        <row r="1510">
          <cell r="E1510" t="str">
            <v>NV|Property|Other Property I</v>
          </cell>
          <cell r="F1510" t="str">
            <v>Y</v>
          </cell>
        </row>
        <row r="1511">
          <cell r="E1511" t="str">
            <v>NV|Property|Other Property II</v>
          </cell>
          <cell r="F1511" t="str">
            <v>Y</v>
          </cell>
        </row>
        <row r="1512">
          <cell r="E1512" t="str">
            <v>NV|Property|Other Property III</v>
          </cell>
          <cell r="F1512" t="str">
            <v>Y</v>
          </cell>
        </row>
        <row r="1513">
          <cell r="E1513" t="str">
            <v>NV|Property|Rental Expense</v>
          </cell>
          <cell r="F1513" t="str">
            <v>Y</v>
          </cell>
        </row>
        <row r="1514">
          <cell r="E1514" t="str">
            <v>NV|Property|Worldwide Apportionment</v>
          </cell>
          <cell r="F1514" t="str">
            <v>N</v>
          </cell>
        </row>
        <row r="1515">
          <cell r="E1515" t="str">
            <v>NV|Sales|Bilateral Sales</v>
          </cell>
          <cell r="F1515" t="str">
            <v>Y</v>
          </cell>
        </row>
        <row r="1516">
          <cell r="E1516" t="str">
            <v>NV|Sales|Capacity Receipts</v>
          </cell>
          <cell r="F1516" t="str">
            <v>Y</v>
          </cell>
        </row>
        <row r="1517">
          <cell r="E1517" t="str">
            <v>NV|Sales|Dividend Income</v>
          </cell>
          <cell r="F1517" t="str">
            <v>Y</v>
          </cell>
        </row>
        <row r="1518">
          <cell r="E1518" t="str">
            <v>NV|Sales|Financial Transactions</v>
          </cell>
          <cell r="F1518" t="str">
            <v>Y</v>
          </cell>
        </row>
        <row r="1519">
          <cell r="E1519" t="str">
            <v>NV|Sales|Gross Receipts from Asset Sales</v>
          </cell>
          <cell r="F1519" t="str">
            <v>Y</v>
          </cell>
        </row>
        <row r="1520">
          <cell r="E1520" t="str">
            <v>NV|Sales|Income from Asset Sales</v>
          </cell>
          <cell r="F1520" t="str">
            <v>Y</v>
          </cell>
        </row>
        <row r="1521">
          <cell r="E1521" t="str">
            <v>NV|Sales|Interest Income</v>
          </cell>
          <cell r="F1521" t="str">
            <v>Y</v>
          </cell>
        </row>
        <row r="1522">
          <cell r="E1522" t="str">
            <v>NV|Sales|Investment Income</v>
          </cell>
          <cell r="F1522" t="str">
            <v>Y</v>
          </cell>
        </row>
        <row r="1523">
          <cell r="E1523" t="str">
            <v>NV|Sales|Net Capital Gains</v>
          </cell>
          <cell r="F1523" t="str">
            <v>Y</v>
          </cell>
        </row>
        <row r="1524">
          <cell r="E1524" t="str">
            <v>NV|Sales|Other Income</v>
          </cell>
          <cell r="F1524" t="str">
            <v>Y</v>
          </cell>
        </row>
        <row r="1525">
          <cell r="E1525" t="str">
            <v>NV|Sales|Other Income II</v>
          </cell>
          <cell r="F1525" t="str">
            <v>Y</v>
          </cell>
        </row>
        <row r="1526">
          <cell r="E1526" t="str">
            <v>NV|Sales|Other Income III</v>
          </cell>
          <cell r="F1526" t="str">
            <v>Y</v>
          </cell>
        </row>
        <row r="1527">
          <cell r="E1527" t="str">
            <v>NV|Sales|Other Income IV</v>
          </cell>
          <cell r="F1527" t="str">
            <v>Y</v>
          </cell>
        </row>
        <row r="1528">
          <cell r="E1528" t="str">
            <v>NV|Sales|Other Income V</v>
          </cell>
          <cell r="F1528" t="str">
            <v>Y</v>
          </cell>
        </row>
        <row r="1529">
          <cell r="E1529" t="str">
            <v>NV|Sales|Rental Income</v>
          </cell>
          <cell r="F1529" t="str">
            <v>Y</v>
          </cell>
        </row>
        <row r="1530">
          <cell r="E1530" t="str">
            <v>NV|Sales|Royalty Income</v>
          </cell>
          <cell r="F1530" t="str">
            <v>Y</v>
          </cell>
        </row>
        <row r="1531">
          <cell r="E1531" t="str">
            <v>NV|Sales|Sales</v>
          </cell>
          <cell r="F1531" t="str">
            <v>Y</v>
          </cell>
        </row>
        <row r="1532">
          <cell r="E1532" t="str">
            <v>NV|Sales|Service Revenue</v>
          </cell>
          <cell r="F1532" t="str">
            <v>Y</v>
          </cell>
        </row>
        <row r="1533">
          <cell r="E1533" t="str">
            <v>NV|Sales|Spot Sales</v>
          </cell>
          <cell r="F1533" t="str">
            <v>Y</v>
          </cell>
        </row>
        <row r="1534">
          <cell r="E1534" t="str">
            <v>NV|Sales|Worldwide Apportionment</v>
          </cell>
          <cell r="F1534" t="str">
            <v>N</v>
          </cell>
        </row>
        <row r="1535">
          <cell r="E1535" t="str">
            <v>NY|Payroll|Officers Compensation</v>
          </cell>
          <cell r="F1535" t="str">
            <v>Y</v>
          </cell>
        </row>
        <row r="1536">
          <cell r="E1536" t="str">
            <v>NY|Payroll|Other Payroll</v>
          </cell>
          <cell r="F1536" t="str">
            <v>Y</v>
          </cell>
        </row>
        <row r="1537">
          <cell r="E1537" t="str">
            <v>NY|Payroll|Other Payroll I</v>
          </cell>
          <cell r="F1537" t="str">
            <v>Y</v>
          </cell>
        </row>
        <row r="1538">
          <cell r="E1538" t="str">
            <v>NY|Payroll|Other Payroll II</v>
          </cell>
          <cell r="F1538" t="str">
            <v>Y</v>
          </cell>
        </row>
        <row r="1539">
          <cell r="E1539" t="str">
            <v>NY|Payroll|Other Payroll III</v>
          </cell>
          <cell r="F1539" t="str">
            <v>Y</v>
          </cell>
        </row>
        <row r="1540">
          <cell r="E1540" t="str">
            <v>NY|Payroll|Payroll</v>
          </cell>
          <cell r="F1540" t="str">
            <v>Y</v>
          </cell>
        </row>
        <row r="1541">
          <cell r="E1541" t="str">
            <v>NY|Payroll|Worldwide Apportionment</v>
          </cell>
          <cell r="F1541" t="str">
            <v>N</v>
          </cell>
        </row>
        <row r="1542">
          <cell r="E1542" t="str">
            <v>NY|Property|Accumulated Depreciation</v>
          </cell>
          <cell r="F1542" t="str">
            <v>N</v>
          </cell>
        </row>
        <row r="1543">
          <cell r="E1543" t="str">
            <v>NY|Property|Buildings</v>
          </cell>
          <cell r="F1543" t="str">
            <v>Y</v>
          </cell>
        </row>
        <row r="1544">
          <cell r="E1544" t="str">
            <v>NY|Property|Construction In Progress</v>
          </cell>
          <cell r="F1544" t="str">
            <v>N</v>
          </cell>
        </row>
        <row r="1545">
          <cell r="E1545" t="str">
            <v>NY|Property|Fixed Assets</v>
          </cell>
          <cell r="F1545" t="str">
            <v>Y</v>
          </cell>
        </row>
        <row r="1546">
          <cell r="E1546" t="str">
            <v>NY|Property|Inventory</v>
          </cell>
          <cell r="F1546" t="str">
            <v>Y</v>
          </cell>
        </row>
        <row r="1547">
          <cell r="E1547" t="str">
            <v>NY|Property|Land</v>
          </cell>
          <cell r="F1547" t="str">
            <v>Y</v>
          </cell>
        </row>
        <row r="1548">
          <cell r="E1548" t="str">
            <v>NY|Property|Leasehold Improvements</v>
          </cell>
          <cell r="F1548" t="str">
            <v>Y</v>
          </cell>
        </row>
        <row r="1549">
          <cell r="E1549" t="str">
            <v>NY|Property|Machinery</v>
          </cell>
          <cell r="F1549" t="str">
            <v>Y</v>
          </cell>
        </row>
        <row r="1550">
          <cell r="E1550" t="str">
            <v>NY|Property|Other Assets</v>
          </cell>
          <cell r="F1550" t="str">
            <v>Y</v>
          </cell>
        </row>
        <row r="1551">
          <cell r="E1551" t="str">
            <v>NY|Property|Other Property I</v>
          </cell>
          <cell r="F1551" t="str">
            <v>Y</v>
          </cell>
        </row>
        <row r="1552">
          <cell r="E1552" t="str">
            <v>NY|Property|Other Property II</v>
          </cell>
          <cell r="F1552" t="str">
            <v>Y</v>
          </cell>
        </row>
        <row r="1553">
          <cell r="E1553" t="str">
            <v>NY|Property|Other Property III</v>
          </cell>
          <cell r="F1553" t="str">
            <v>Y</v>
          </cell>
        </row>
        <row r="1554">
          <cell r="E1554" t="str">
            <v>NY|Property|Rental Expense</v>
          </cell>
          <cell r="F1554" t="str">
            <v>Y</v>
          </cell>
        </row>
        <row r="1555">
          <cell r="E1555" t="str">
            <v>NY|Property|Worldwide Apportionment</v>
          </cell>
          <cell r="F1555" t="str">
            <v>N</v>
          </cell>
        </row>
        <row r="1556">
          <cell r="E1556" t="str">
            <v>NY|Sales|Bilateral Sales</v>
          </cell>
          <cell r="F1556" t="str">
            <v>Y</v>
          </cell>
        </row>
        <row r="1557">
          <cell r="E1557" t="str">
            <v>NY|Sales|Capacity Receipts</v>
          </cell>
          <cell r="F1557" t="str">
            <v>Y</v>
          </cell>
        </row>
        <row r="1558">
          <cell r="E1558" t="str">
            <v>NY|Sales|Dividend Income</v>
          </cell>
          <cell r="F1558" t="str">
            <v>Y</v>
          </cell>
        </row>
        <row r="1559">
          <cell r="E1559" t="str">
            <v>NY|Sales|Financial Transactions</v>
          </cell>
          <cell r="F1559" t="str">
            <v>Y</v>
          </cell>
        </row>
        <row r="1560">
          <cell r="E1560" t="str">
            <v>NY|Sales|Gross Receipts from Asset Sales</v>
          </cell>
          <cell r="F1560" t="str">
            <v>Y</v>
          </cell>
        </row>
        <row r="1561">
          <cell r="E1561" t="str">
            <v>NY|Sales|Income from Asset Sales</v>
          </cell>
          <cell r="F1561" t="str">
            <v>Y</v>
          </cell>
        </row>
        <row r="1562">
          <cell r="E1562" t="str">
            <v>NY|Sales|Interest Income</v>
          </cell>
          <cell r="F1562" t="str">
            <v>Y</v>
          </cell>
        </row>
        <row r="1563">
          <cell r="E1563" t="str">
            <v>NY|Sales|Investment Income</v>
          </cell>
          <cell r="F1563" t="str">
            <v>Y</v>
          </cell>
        </row>
        <row r="1564">
          <cell r="E1564" t="str">
            <v>NY|Sales|Net Capital Gains</v>
          </cell>
          <cell r="F1564" t="str">
            <v>Y</v>
          </cell>
        </row>
        <row r="1565">
          <cell r="E1565" t="str">
            <v>NY|Sales|Other Income</v>
          </cell>
          <cell r="F1565" t="str">
            <v>Y</v>
          </cell>
        </row>
        <row r="1566">
          <cell r="E1566" t="str">
            <v>NY|Sales|Other Income II</v>
          </cell>
          <cell r="F1566" t="str">
            <v>Y</v>
          </cell>
        </row>
        <row r="1567">
          <cell r="E1567" t="str">
            <v>NY|Sales|Other Income III</v>
          </cell>
          <cell r="F1567" t="str">
            <v>Y</v>
          </cell>
        </row>
        <row r="1568">
          <cell r="E1568" t="str">
            <v>NY|Sales|Other Income IV</v>
          </cell>
          <cell r="F1568" t="str">
            <v>Y</v>
          </cell>
        </row>
        <row r="1569">
          <cell r="E1569" t="str">
            <v>NY|Sales|Other Income V</v>
          </cell>
          <cell r="F1569" t="str">
            <v>Y</v>
          </cell>
        </row>
        <row r="1570">
          <cell r="E1570" t="str">
            <v>NY|Sales|Rental Income</v>
          </cell>
          <cell r="F1570" t="str">
            <v>Y</v>
          </cell>
        </row>
        <row r="1571">
          <cell r="E1571" t="str">
            <v>NY|Sales|Royalty Income</v>
          </cell>
          <cell r="F1571" t="str">
            <v>Y</v>
          </cell>
        </row>
        <row r="1572">
          <cell r="E1572" t="str">
            <v>NY|Sales|Sales</v>
          </cell>
          <cell r="F1572" t="str">
            <v>Y</v>
          </cell>
        </row>
        <row r="1573">
          <cell r="E1573" t="str">
            <v>NY|Sales|Service Revenue</v>
          </cell>
          <cell r="F1573" t="str">
            <v>Y</v>
          </cell>
        </row>
        <row r="1574">
          <cell r="E1574" t="str">
            <v>NY|Sales|Spot Sales</v>
          </cell>
          <cell r="F1574" t="str">
            <v>Y</v>
          </cell>
        </row>
        <row r="1575">
          <cell r="E1575" t="str">
            <v>NY|Sales|Worldwide Apportionment</v>
          </cell>
          <cell r="F1575" t="str">
            <v>N</v>
          </cell>
        </row>
        <row r="1576">
          <cell r="E1576" t="str">
            <v>NYNYC|Payroll|Officers Compensation</v>
          </cell>
          <cell r="F1576" t="str">
            <v>Y</v>
          </cell>
        </row>
        <row r="1577">
          <cell r="E1577" t="str">
            <v>NYNYC|Payroll|Other Payroll</v>
          </cell>
          <cell r="F1577" t="str">
            <v>Y</v>
          </cell>
        </row>
        <row r="1578">
          <cell r="E1578" t="str">
            <v>NYNYC|Payroll|Other Payroll I</v>
          </cell>
          <cell r="F1578" t="str">
            <v>Y</v>
          </cell>
        </row>
        <row r="1579">
          <cell r="E1579" t="str">
            <v>NYNYC|Payroll|Other Payroll II</v>
          </cell>
          <cell r="F1579" t="str">
            <v>Y</v>
          </cell>
        </row>
        <row r="1580">
          <cell r="E1580" t="str">
            <v>NYNYC|Payroll|Other Payroll III</v>
          </cell>
          <cell r="F1580" t="str">
            <v>Y</v>
          </cell>
        </row>
        <row r="1581">
          <cell r="E1581" t="str">
            <v>NYNYC|Payroll|Payroll</v>
          </cell>
          <cell r="F1581" t="str">
            <v>Y</v>
          </cell>
        </row>
        <row r="1582">
          <cell r="E1582" t="str">
            <v>NYNYC|Payroll|Worldwide Apportionment</v>
          </cell>
          <cell r="F1582" t="str">
            <v>N</v>
          </cell>
        </row>
        <row r="1583">
          <cell r="E1583" t="str">
            <v>NYNYC|Property|Accumulated Depreciation</v>
          </cell>
          <cell r="F1583" t="str">
            <v>N</v>
          </cell>
        </row>
        <row r="1584">
          <cell r="E1584" t="str">
            <v>NYNYC|Property|Buildings</v>
          </cell>
          <cell r="F1584" t="str">
            <v>Y</v>
          </cell>
        </row>
        <row r="1585">
          <cell r="E1585" t="str">
            <v>NYNYC|Property|Construction In Progress</v>
          </cell>
          <cell r="F1585" t="str">
            <v>N</v>
          </cell>
        </row>
        <row r="1586">
          <cell r="E1586" t="str">
            <v>NYNYC|Property|Fixed Assets</v>
          </cell>
          <cell r="F1586" t="str">
            <v>Y</v>
          </cell>
        </row>
        <row r="1587">
          <cell r="E1587" t="str">
            <v>NYNYC|Property|Inventory</v>
          </cell>
          <cell r="F1587" t="str">
            <v>Y</v>
          </cell>
        </row>
        <row r="1588">
          <cell r="E1588" t="str">
            <v>NYNYC|Property|Land</v>
          </cell>
          <cell r="F1588" t="str">
            <v>Y</v>
          </cell>
        </row>
        <row r="1589">
          <cell r="E1589" t="str">
            <v>NYNYC|Property|Leasehold Improvements</v>
          </cell>
          <cell r="F1589" t="str">
            <v>Y</v>
          </cell>
        </row>
        <row r="1590">
          <cell r="E1590" t="str">
            <v>NYNYC|Property|Machinery</v>
          </cell>
          <cell r="F1590" t="str">
            <v>Y</v>
          </cell>
        </row>
        <row r="1591">
          <cell r="E1591" t="str">
            <v>NYNYC|Property|Other Assets</v>
          </cell>
          <cell r="F1591" t="str">
            <v>Y</v>
          </cell>
        </row>
        <row r="1592">
          <cell r="E1592" t="str">
            <v>NYNYC|Property|Other Property I</v>
          </cell>
          <cell r="F1592" t="str">
            <v>Y</v>
          </cell>
        </row>
        <row r="1593">
          <cell r="E1593" t="str">
            <v>NYNYC|Property|Other Property II</v>
          </cell>
          <cell r="F1593" t="str">
            <v>Y</v>
          </cell>
        </row>
        <row r="1594">
          <cell r="E1594" t="str">
            <v>NYNYC|Property|Other Property III</v>
          </cell>
          <cell r="F1594" t="str">
            <v>Y</v>
          </cell>
        </row>
        <row r="1595">
          <cell r="E1595" t="str">
            <v>NYNYC|Property|Rental Expense</v>
          </cell>
          <cell r="F1595" t="str">
            <v>Y</v>
          </cell>
        </row>
        <row r="1596">
          <cell r="E1596" t="str">
            <v>NYNYC|Property|Worldwide Apportionment</v>
          </cell>
          <cell r="F1596" t="str">
            <v>N</v>
          </cell>
        </row>
        <row r="1597">
          <cell r="E1597" t="str">
            <v>NYNYC|Sales|Bilateral Sales</v>
          </cell>
          <cell r="F1597" t="str">
            <v>Y</v>
          </cell>
        </row>
        <row r="1598">
          <cell r="E1598" t="str">
            <v>NYNYC|Sales|Capacity Receipts</v>
          </cell>
          <cell r="F1598" t="str">
            <v>Y</v>
          </cell>
        </row>
        <row r="1599">
          <cell r="E1599" t="str">
            <v>NYNYC|Sales|Dividend Income</v>
          </cell>
          <cell r="F1599" t="str">
            <v>Y</v>
          </cell>
        </row>
        <row r="1600">
          <cell r="E1600" t="str">
            <v>NYNYC|Sales|Financial Transactions</v>
          </cell>
          <cell r="F1600" t="str">
            <v>Y</v>
          </cell>
        </row>
        <row r="1601">
          <cell r="E1601" t="str">
            <v>NYNYC|Sales|Gross Receipts from Asset Sales</v>
          </cell>
          <cell r="F1601" t="str">
            <v>Y</v>
          </cell>
        </row>
        <row r="1602">
          <cell r="E1602" t="str">
            <v>NYNYC|Sales|Income from Asset Sales</v>
          </cell>
          <cell r="F1602" t="str">
            <v>Y</v>
          </cell>
        </row>
        <row r="1603">
          <cell r="E1603" t="str">
            <v>NYNYC|Sales|Interest Income</v>
          </cell>
          <cell r="F1603" t="str">
            <v>Y</v>
          </cell>
        </row>
        <row r="1604">
          <cell r="E1604" t="str">
            <v>NYNYC|Sales|Investment Income</v>
          </cell>
          <cell r="F1604" t="str">
            <v>Y</v>
          </cell>
        </row>
        <row r="1605">
          <cell r="E1605" t="str">
            <v>NYNYC|Sales|Net Capital Gains</v>
          </cell>
          <cell r="F1605" t="str">
            <v>Y</v>
          </cell>
        </row>
        <row r="1606">
          <cell r="E1606" t="str">
            <v>NYNYC|Sales|Other Income</v>
          </cell>
          <cell r="F1606" t="str">
            <v>Y</v>
          </cell>
        </row>
        <row r="1607">
          <cell r="E1607" t="str">
            <v>NYNYC|Sales|Other Income II</v>
          </cell>
          <cell r="F1607" t="str">
            <v>Y</v>
          </cell>
        </row>
        <row r="1608">
          <cell r="E1608" t="str">
            <v>NYNYC|Sales|Other Income III</v>
          </cell>
          <cell r="F1608" t="str">
            <v>Y</v>
          </cell>
        </row>
        <row r="1609">
          <cell r="E1609" t="str">
            <v>NYNYC|Sales|Other Income IV</v>
          </cell>
          <cell r="F1609" t="str">
            <v>Y</v>
          </cell>
        </row>
        <row r="1610">
          <cell r="E1610" t="str">
            <v>NYNYC|Sales|Other Income V</v>
          </cell>
          <cell r="F1610" t="str">
            <v>Y</v>
          </cell>
        </row>
        <row r="1611">
          <cell r="E1611" t="str">
            <v>NYNYC|Sales|Rental Income</v>
          </cell>
          <cell r="F1611" t="str">
            <v>Y</v>
          </cell>
        </row>
        <row r="1612">
          <cell r="E1612" t="str">
            <v>NYNYC|Sales|Royalty Income</v>
          </cell>
          <cell r="F1612" t="str">
            <v>Y</v>
          </cell>
        </row>
        <row r="1613">
          <cell r="E1613" t="str">
            <v>NYNYC|Sales|Sales</v>
          </cell>
          <cell r="F1613" t="str">
            <v>Y</v>
          </cell>
        </row>
        <row r="1614">
          <cell r="E1614" t="str">
            <v>NYNYC|Sales|Service Revenue</v>
          </cell>
          <cell r="F1614" t="str">
            <v>Y</v>
          </cell>
        </row>
        <row r="1615">
          <cell r="E1615" t="str">
            <v>NYNYC|Sales|Spot Sales</v>
          </cell>
          <cell r="F1615" t="str">
            <v>Y</v>
          </cell>
        </row>
        <row r="1616">
          <cell r="E1616" t="str">
            <v>NYNYC|Sales|Worldwide Apportionment</v>
          </cell>
          <cell r="F1616" t="str">
            <v>N</v>
          </cell>
        </row>
        <row r="1617">
          <cell r="E1617" t="str">
            <v>OH|Payroll|Officers Compensation</v>
          </cell>
          <cell r="F1617" t="str">
            <v>Y</v>
          </cell>
        </row>
        <row r="1618">
          <cell r="E1618" t="str">
            <v>OH|Payroll|Other Payroll</v>
          </cell>
          <cell r="F1618" t="str">
            <v>Y</v>
          </cell>
        </row>
        <row r="1619">
          <cell r="E1619" t="str">
            <v>OH|Payroll|Other Payroll I</v>
          </cell>
          <cell r="F1619" t="str">
            <v>Y</v>
          </cell>
        </row>
        <row r="1620">
          <cell r="E1620" t="str">
            <v>OH|Payroll|Other Payroll II</v>
          </cell>
          <cell r="F1620" t="str">
            <v>Y</v>
          </cell>
        </row>
        <row r="1621">
          <cell r="E1621" t="str">
            <v>OH|Payroll|Other Payroll III</v>
          </cell>
          <cell r="F1621" t="str">
            <v>Y</v>
          </cell>
        </row>
        <row r="1622">
          <cell r="E1622" t="str">
            <v>OH|Payroll|Payroll</v>
          </cell>
          <cell r="F1622" t="str">
            <v>Y</v>
          </cell>
        </row>
        <row r="1623">
          <cell r="E1623" t="str">
            <v>OH|Payroll|Worldwide Apportionment</v>
          </cell>
          <cell r="F1623" t="str">
            <v>N</v>
          </cell>
        </row>
        <row r="1624">
          <cell r="E1624" t="str">
            <v>OH|Property|Accumulated Depreciation</v>
          </cell>
          <cell r="F1624" t="str">
            <v>N</v>
          </cell>
        </row>
        <row r="1625">
          <cell r="E1625" t="str">
            <v>OH|Property|Buildings</v>
          </cell>
          <cell r="F1625" t="str">
            <v>Y</v>
          </cell>
        </row>
        <row r="1626">
          <cell r="E1626" t="str">
            <v>OH|Property|Construction In Progress</v>
          </cell>
          <cell r="F1626" t="str">
            <v>N</v>
          </cell>
        </row>
        <row r="1627">
          <cell r="E1627" t="str">
            <v>OH|Property|Fixed Assets</v>
          </cell>
          <cell r="F1627" t="str">
            <v>Y</v>
          </cell>
        </row>
        <row r="1628">
          <cell r="E1628" t="str">
            <v>OH|Property|Inventory</v>
          </cell>
          <cell r="F1628" t="str">
            <v>Y</v>
          </cell>
        </row>
        <row r="1629">
          <cell r="E1629" t="str">
            <v>OH|Property|Land</v>
          </cell>
          <cell r="F1629" t="str">
            <v>Y</v>
          </cell>
        </row>
        <row r="1630">
          <cell r="E1630" t="str">
            <v>OH|Property|Leasehold Improvements</v>
          </cell>
          <cell r="F1630" t="str">
            <v>Y</v>
          </cell>
        </row>
        <row r="1631">
          <cell r="E1631" t="str">
            <v>OH|Property|Machinery</v>
          </cell>
          <cell r="F1631" t="str">
            <v>Y</v>
          </cell>
        </row>
        <row r="1632">
          <cell r="E1632" t="str">
            <v>OH|Property|Other Assets</v>
          </cell>
          <cell r="F1632" t="str">
            <v>Y</v>
          </cell>
        </row>
        <row r="1633">
          <cell r="E1633" t="str">
            <v>OH|Property|Other Property I</v>
          </cell>
          <cell r="F1633" t="str">
            <v>Y</v>
          </cell>
        </row>
        <row r="1634">
          <cell r="E1634" t="str">
            <v>OH|Property|Other Property II</v>
          </cell>
          <cell r="F1634" t="str">
            <v>Y</v>
          </cell>
        </row>
        <row r="1635">
          <cell r="E1635" t="str">
            <v>OH|Property|Other Property III</v>
          </cell>
          <cell r="F1635" t="str">
            <v>Y</v>
          </cell>
        </row>
        <row r="1636">
          <cell r="E1636" t="str">
            <v>OH|Property|Rental Expense</v>
          </cell>
          <cell r="F1636" t="str">
            <v>Y</v>
          </cell>
        </row>
        <row r="1637">
          <cell r="E1637" t="str">
            <v>OH|Property|Worldwide Apportionment</v>
          </cell>
          <cell r="F1637" t="str">
            <v>N</v>
          </cell>
        </row>
        <row r="1638">
          <cell r="E1638" t="str">
            <v>OH|Sales|Bilateral Sales</v>
          </cell>
          <cell r="F1638" t="str">
            <v>Y</v>
          </cell>
        </row>
        <row r="1639">
          <cell r="E1639" t="str">
            <v>OH|Sales|Capacity Receipts</v>
          </cell>
          <cell r="F1639" t="str">
            <v>Y</v>
          </cell>
        </row>
        <row r="1640">
          <cell r="E1640" t="str">
            <v>OH|Sales|Dividend Income</v>
          </cell>
          <cell r="F1640" t="str">
            <v>Y</v>
          </cell>
        </row>
        <row r="1641">
          <cell r="E1641" t="str">
            <v>OH|Sales|Financial Transactions</v>
          </cell>
          <cell r="F1641" t="str">
            <v>Y</v>
          </cell>
        </row>
        <row r="1642">
          <cell r="E1642" t="str">
            <v>OH|Sales|Gross Receipts from Asset Sales</v>
          </cell>
          <cell r="F1642" t="str">
            <v>Y</v>
          </cell>
        </row>
        <row r="1643">
          <cell r="E1643" t="str">
            <v>OH|Sales|Income from Asset Sales</v>
          </cell>
          <cell r="F1643" t="str">
            <v>Y</v>
          </cell>
        </row>
        <row r="1644">
          <cell r="E1644" t="str">
            <v>OH|Sales|Interest Income</v>
          </cell>
          <cell r="F1644" t="str">
            <v>Y</v>
          </cell>
        </row>
        <row r="1645">
          <cell r="E1645" t="str">
            <v>OH|Sales|Investment Income</v>
          </cell>
          <cell r="F1645" t="str">
            <v>Y</v>
          </cell>
        </row>
        <row r="1646">
          <cell r="E1646" t="str">
            <v>OH|Sales|Net Capital Gains</v>
          </cell>
          <cell r="F1646" t="str">
            <v>Y</v>
          </cell>
        </row>
        <row r="1647">
          <cell r="E1647" t="str">
            <v>OH|Sales|Other Income</v>
          </cell>
          <cell r="F1647" t="str">
            <v>Y</v>
          </cell>
        </row>
        <row r="1648">
          <cell r="E1648" t="str">
            <v>OH|Sales|Other Income II</v>
          </cell>
          <cell r="F1648" t="str">
            <v>Y</v>
          </cell>
        </row>
        <row r="1649">
          <cell r="E1649" t="str">
            <v>OH|Sales|Other Income III</v>
          </cell>
          <cell r="F1649" t="str">
            <v>Y</v>
          </cell>
        </row>
        <row r="1650">
          <cell r="E1650" t="str">
            <v>OH|Sales|Other Income IV</v>
          </cell>
          <cell r="F1650" t="str">
            <v>Y</v>
          </cell>
        </row>
        <row r="1651">
          <cell r="E1651" t="str">
            <v>OH|Sales|Other Income V</v>
          </cell>
          <cell r="F1651" t="str">
            <v>Y</v>
          </cell>
        </row>
        <row r="1652">
          <cell r="E1652" t="str">
            <v>OH|Sales|Rental Income</v>
          </cell>
          <cell r="F1652" t="str">
            <v>Y</v>
          </cell>
        </row>
        <row r="1653">
          <cell r="E1653" t="str">
            <v>OH|Sales|Royalty Income</v>
          </cell>
          <cell r="F1653" t="str">
            <v>Y</v>
          </cell>
        </row>
        <row r="1654">
          <cell r="E1654" t="str">
            <v>OH|Sales|Sales</v>
          </cell>
          <cell r="F1654" t="str">
            <v>Y</v>
          </cell>
        </row>
        <row r="1655">
          <cell r="E1655" t="str">
            <v>OH|Sales|Service Revenue</v>
          </cell>
          <cell r="F1655" t="str">
            <v>Y</v>
          </cell>
        </row>
        <row r="1656">
          <cell r="E1656" t="str">
            <v>OH|Sales|Spot Sales</v>
          </cell>
          <cell r="F1656" t="str">
            <v>Y</v>
          </cell>
        </row>
        <row r="1657">
          <cell r="E1657" t="str">
            <v>OH|Sales|Worldwide Apportionment</v>
          </cell>
          <cell r="F1657" t="str">
            <v>N</v>
          </cell>
        </row>
        <row r="1658">
          <cell r="E1658" t="str">
            <v>OK|Payroll|Officers Compensation</v>
          </cell>
          <cell r="F1658" t="str">
            <v>Y</v>
          </cell>
        </row>
        <row r="1659">
          <cell r="E1659" t="str">
            <v>OK|Payroll|Other Payroll</v>
          </cell>
          <cell r="F1659" t="str">
            <v>Y</v>
          </cell>
        </row>
        <row r="1660">
          <cell r="E1660" t="str">
            <v>OK|Payroll|Other Payroll I</v>
          </cell>
          <cell r="F1660" t="str">
            <v>Y</v>
          </cell>
        </row>
        <row r="1661">
          <cell r="E1661" t="str">
            <v>OK|Payroll|Other Payroll II</v>
          </cell>
          <cell r="F1661" t="str">
            <v>Y</v>
          </cell>
        </row>
        <row r="1662">
          <cell r="E1662" t="str">
            <v>OK|Payroll|Other Payroll III</v>
          </cell>
          <cell r="F1662" t="str">
            <v>Y</v>
          </cell>
        </row>
        <row r="1663">
          <cell r="E1663" t="str">
            <v>OK|Payroll|Payroll</v>
          </cell>
          <cell r="F1663" t="str">
            <v>Y</v>
          </cell>
        </row>
        <row r="1664">
          <cell r="E1664" t="str">
            <v>OK|Payroll|Worldwide Apportionment</v>
          </cell>
          <cell r="F1664" t="str">
            <v>N</v>
          </cell>
        </row>
        <row r="1665">
          <cell r="E1665" t="str">
            <v>OK|Property|Accumulated Depreciation</v>
          </cell>
          <cell r="F1665" t="str">
            <v>N</v>
          </cell>
        </row>
        <row r="1666">
          <cell r="E1666" t="str">
            <v>OK|Property|Buildings</v>
          </cell>
          <cell r="F1666" t="str">
            <v>Y</v>
          </cell>
        </row>
        <row r="1667">
          <cell r="E1667" t="str">
            <v>OK|Property|Construction In Progress</v>
          </cell>
          <cell r="F1667" t="str">
            <v>N</v>
          </cell>
        </row>
        <row r="1668">
          <cell r="E1668" t="str">
            <v>OK|Property|Fixed Assets</v>
          </cell>
          <cell r="F1668" t="str">
            <v>Y</v>
          </cell>
        </row>
        <row r="1669">
          <cell r="E1669" t="str">
            <v>OK|Property|Inventory</v>
          </cell>
          <cell r="F1669" t="str">
            <v>Y</v>
          </cell>
        </row>
        <row r="1670">
          <cell r="E1670" t="str">
            <v>OK|Property|Land</v>
          </cell>
          <cell r="F1670" t="str">
            <v>Y</v>
          </cell>
        </row>
        <row r="1671">
          <cell r="E1671" t="str">
            <v>OK|Property|Leasehold Improvements</v>
          </cell>
          <cell r="F1671" t="str">
            <v>Y</v>
          </cell>
        </row>
        <row r="1672">
          <cell r="E1672" t="str">
            <v>OK|Property|Machinery</v>
          </cell>
          <cell r="F1672" t="str">
            <v>Y</v>
          </cell>
        </row>
        <row r="1673">
          <cell r="E1673" t="str">
            <v>OK|Property|Other Assets</v>
          </cell>
          <cell r="F1673" t="str">
            <v>Y</v>
          </cell>
        </row>
        <row r="1674">
          <cell r="E1674" t="str">
            <v>OK|Property|Other Property I</v>
          </cell>
          <cell r="F1674" t="str">
            <v>Y</v>
          </cell>
        </row>
        <row r="1675">
          <cell r="E1675" t="str">
            <v>OK|Property|Other Property II</v>
          </cell>
          <cell r="F1675" t="str">
            <v>Y</v>
          </cell>
        </row>
        <row r="1676">
          <cell r="E1676" t="str">
            <v>OK|Property|Other Property III</v>
          </cell>
          <cell r="F1676" t="str">
            <v>Y</v>
          </cell>
        </row>
        <row r="1677">
          <cell r="E1677" t="str">
            <v>OK|Property|Rental Expense</v>
          </cell>
          <cell r="F1677" t="str">
            <v>Y</v>
          </cell>
        </row>
        <row r="1678">
          <cell r="E1678" t="str">
            <v>OK|Property|Worldwide Apportionment</v>
          </cell>
          <cell r="F1678" t="str">
            <v>N</v>
          </cell>
        </row>
        <row r="1679">
          <cell r="E1679" t="str">
            <v>OK|Sales|Bilateral Sales</v>
          </cell>
          <cell r="F1679" t="str">
            <v>Y</v>
          </cell>
        </row>
        <row r="1680">
          <cell r="E1680" t="str">
            <v>OK|Sales|Capacity Receipts</v>
          </cell>
          <cell r="F1680" t="str">
            <v>Y</v>
          </cell>
        </row>
        <row r="1681">
          <cell r="E1681" t="str">
            <v>OK|Sales|Dividend Income</v>
          </cell>
          <cell r="F1681" t="str">
            <v>Y</v>
          </cell>
        </row>
        <row r="1682">
          <cell r="E1682" t="str">
            <v>OK|Sales|Financial Transactions</v>
          </cell>
          <cell r="F1682" t="str">
            <v>Y</v>
          </cell>
        </row>
        <row r="1683">
          <cell r="E1683" t="str">
            <v>OK|Sales|Gross Receipts from Asset Sales</v>
          </cell>
          <cell r="F1683" t="str">
            <v>Y</v>
          </cell>
        </row>
        <row r="1684">
          <cell r="E1684" t="str">
            <v>OK|Sales|Income from Asset Sales</v>
          </cell>
          <cell r="F1684" t="str">
            <v>Y</v>
          </cell>
        </row>
        <row r="1685">
          <cell r="E1685" t="str">
            <v>OK|Sales|Interest Income</v>
          </cell>
          <cell r="F1685" t="str">
            <v>Y</v>
          </cell>
        </row>
        <row r="1686">
          <cell r="E1686" t="str">
            <v>OK|Sales|Investment Income</v>
          </cell>
          <cell r="F1686" t="str">
            <v>Y</v>
          </cell>
        </row>
        <row r="1687">
          <cell r="E1687" t="str">
            <v>OK|Sales|Net Capital Gains</v>
          </cell>
          <cell r="F1687" t="str">
            <v>Y</v>
          </cell>
        </row>
        <row r="1688">
          <cell r="E1688" t="str">
            <v>OK|Sales|Other Income</v>
          </cell>
          <cell r="F1688" t="str">
            <v>Y</v>
          </cell>
        </row>
        <row r="1689">
          <cell r="E1689" t="str">
            <v>OK|Sales|Other Income II</v>
          </cell>
          <cell r="F1689" t="str">
            <v>Y</v>
          </cell>
        </row>
        <row r="1690">
          <cell r="E1690" t="str">
            <v>OK|Sales|Other Income III</v>
          </cell>
          <cell r="F1690" t="str">
            <v>Y</v>
          </cell>
        </row>
        <row r="1691">
          <cell r="E1691" t="str">
            <v>OK|Sales|Other Income IV</v>
          </cell>
          <cell r="F1691" t="str">
            <v>Y</v>
          </cell>
        </row>
        <row r="1692">
          <cell r="E1692" t="str">
            <v>OK|Sales|Other Income V</v>
          </cell>
          <cell r="F1692" t="str">
            <v>Y</v>
          </cell>
        </row>
        <row r="1693">
          <cell r="E1693" t="str">
            <v>OK|Sales|Rental Income</v>
          </cell>
          <cell r="F1693" t="str">
            <v>Y</v>
          </cell>
        </row>
        <row r="1694">
          <cell r="E1694" t="str">
            <v>OK|Sales|Royalty Income</v>
          </cell>
          <cell r="F1694" t="str">
            <v>Y</v>
          </cell>
        </row>
        <row r="1695">
          <cell r="E1695" t="str">
            <v>OK|Sales|Sales</v>
          </cell>
          <cell r="F1695" t="str">
            <v>Y</v>
          </cell>
        </row>
        <row r="1696">
          <cell r="E1696" t="str">
            <v>OK|Sales|Service Revenue</v>
          </cell>
          <cell r="F1696" t="str">
            <v>Y</v>
          </cell>
        </row>
        <row r="1697">
          <cell r="E1697" t="str">
            <v>OK|Sales|Spot Sales</v>
          </cell>
          <cell r="F1697" t="str">
            <v>Y</v>
          </cell>
        </row>
        <row r="1698">
          <cell r="E1698" t="str">
            <v>OK|Sales|Worldwide Apportionment</v>
          </cell>
          <cell r="F1698" t="str">
            <v>N</v>
          </cell>
        </row>
        <row r="1699">
          <cell r="E1699" t="str">
            <v>OR|Payroll|Officers Compensation</v>
          </cell>
          <cell r="F1699" t="str">
            <v>Y</v>
          </cell>
        </row>
        <row r="1700">
          <cell r="E1700" t="str">
            <v>OR|Payroll|Other Payroll</v>
          </cell>
          <cell r="F1700" t="str">
            <v>Y</v>
          </cell>
        </row>
        <row r="1701">
          <cell r="E1701" t="str">
            <v>OR|Payroll|Other Payroll I</v>
          </cell>
          <cell r="F1701" t="str">
            <v>Y</v>
          </cell>
        </row>
        <row r="1702">
          <cell r="E1702" t="str">
            <v>OR|Payroll|Other Payroll II</v>
          </cell>
          <cell r="F1702" t="str">
            <v>Y</v>
          </cell>
        </row>
        <row r="1703">
          <cell r="E1703" t="str">
            <v>OR|Payroll|Other Payroll III</v>
          </cell>
          <cell r="F1703" t="str">
            <v>Y</v>
          </cell>
        </row>
        <row r="1704">
          <cell r="E1704" t="str">
            <v>OR|Payroll|Payroll</v>
          </cell>
          <cell r="F1704" t="str">
            <v>Y</v>
          </cell>
        </row>
        <row r="1705">
          <cell r="E1705" t="str">
            <v>OR|Payroll|Worldwide Apportionment</v>
          </cell>
          <cell r="F1705" t="str">
            <v>N</v>
          </cell>
        </row>
        <row r="1706">
          <cell r="E1706" t="str">
            <v>OR|Property|Accumulated Depreciation</v>
          </cell>
          <cell r="F1706" t="str">
            <v>N</v>
          </cell>
        </row>
        <row r="1707">
          <cell r="E1707" t="str">
            <v>OR|Property|Buildings</v>
          </cell>
          <cell r="F1707" t="str">
            <v>Y</v>
          </cell>
        </row>
        <row r="1708">
          <cell r="E1708" t="str">
            <v>OR|Property|Construction In Progress</v>
          </cell>
          <cell r="F1708" t="str">
            <v>N</v>
          </cell>
        </row>
        <row r="1709">
          <cell r="E1709" t="str">
            <v>OR|Property|Fixed Assets</v>
          </cell>
          <cell r="F1709" t="str">
            <v>Y</v>
          </cell>
        </row>
        <row r="1710">
          <cell r="E1710" t="str">
            <v>OR|Property|Inventory</v>
          </cell>
          <cell r="F1710" t="str">
            <v>Y</v>
          </cell>
        </row>
        <row r="1711">
          <cell r="E1711" t="str">
            <v>OR|Property|Land</v>
          </cell>
          <cell r="F1711" t="str">
            <v>Y</v>
          </cell>
        </row>
        <row r="1712">
          <cell r="E1712" t="str">
            <v>OR|Property|Leasehold Improvements</v>
          </cell>
          <cell r="F1712" t="str">
            <v>Y</v>
          </cell>
        </row>
        <row r="1713">
          <cell r="E1713" t="str">
            <v>OR|Property|Machinery</v>
          </cell>
          <cell r="F1713" t="str">
            <v>Y</v>
          </cell>
        </row>
        <row r="1714">
          <cell r="E1714" t="str">
            <v>OR|Property|Other Assets</v>
          </cell>
          <cell r="F1714" t="str">
            <v>Y</v>
          </cell>
        </row>
        <row r="1715">
          <cell r="E1715" t="str">
            <v>OR|Property|Other Property I</v>
          </cell>
          <cell r="F1715" t="str">
            <v>Y</v>
          </cell>
        </row>
        <row r="1716">
          <cell r="E1716" t="str">
            <v>OR|Property|Other Property II</v>
          </cell>
          <cell r="F1716" t="str">
            <v>Y</v>
          </cell>
        </row>
        <row r="1717">
          <cell r="E1717" t="str">
            <v>OR|Property|Other Property III</v>
          </cell>
          <cell r="F1717" t="str">
            <v>Y</v>
          </cell>
        </row>
        <row r="1718">
          <cell r="E1718" t="str">
            <v>OR|Property|Rental Expense</v>
          </cell>
          <cell r="F1718" t="str">
            <v>Y</v>
          </cell>
        </row>
        <row r="1719">
          <cell r="E1719" t="str">
            <v>OR|Property|Worldwide Apportionment</v>
          </cell>
          <cell r="F1719" t="str">
            <v>N</v>
          </cell>
        </row>
        <row r="1720">
          <cell r="E1720" t="str">
            <v>OR|Sales|Bilateral Sales</v>
          </cell>
          <cell r="F1720" t="str">
            <v>Y</v>
          </cell>
        </row>
        <row r="1721">
          <cell r="E1721" t="str">
            <v>OR|Sales|Capacity Receipts</v>
          </cell>
          <cell r="F1721" t="str">
            <v>Y</v>
          </cell>
        </row>
        <row r="1722">
          <cell r="E1722" t="str">
            <v>OR|Sales|Dividend Income</v>
          </cell>
          <cell r="F1722" t="str">
            <v>Y</v>
          </cell>
        </row>
        <row r="1723">
          <cell r="E1723" t="str">
            <v>OR|Sales|Financial Transactions</v>
          </cell>
          <cell r="F1723" t="str">
            <v>Y</v>
          </cell>
        </row>
        <row r="1724">
          <cell r="E1724" t="str">
            <v>OR|Sales|Gross Receipts from Asset Sales</v>
          </cell>
          <cell r="F1724" t="str">
            <v>Y</v>
          </cell>
        </row>
        <row r="1725">
          <cell r="E1725" t="str">
            <v>OR|Sales|Income from Asset Sales</v>
          </cell>
          <cell r="F1725" t="str">
            <v>Y</v>
          </cell>
        </row>
        <row r="1726">
          <cell r="E1726" t="str">
            <v>OR|Sales|Interest Income</v>
          </cell>
          <cell r="F1726" t="str">
            <v>Y</v>
          </cell>
        </row>
        <row r="1727">
          <cell r="E1727" t="str">
            <v>OR|Sales|Investment Income</v>
          </cell>
          <cell r="F1727" t="str">
            <v>Y</v>
          </cell>
        </row>
        <row r="1728">
          <cell r="E1728" t="str">
            <v>OR|Sales|Net Capital Gains</v>
          </cell>
          <cell r="F1728" t="str">
            <v>Y</v>
          </cell>
        </row>
        <row r="1729">
          <cell r="E1729" t="str">
            <v>OR|Sales|Other Income</v>
          </cell>
          <cell r="F1729" t="str">
            <v>Y</v>
          </cell>
        </row>
        <row r="1730">
          <cell r="E1730" t="str">
            <v>OR|Sales|Other Income II</v>
          </cell>
          <cell r="F1730" t="str">
            <v>Y</v>
          </cell>
        </row>
        <row r="1731">
          <cell r="E1731" t="str">
            <v>OR|Sales|Other Income III</v>
          </cell>
          <cell r="F1731" t="str">
            <v>Y</v>
          </cell>
        </row>
        <row r="1732">
          <cell r="E1732" t="str">
            <v>OR|Sales|Other Income IV</v>
          </cell>
          <cell r="F1732" t="str">
            <v>Y</v>
          </cell>
        </row>
        <row r="1733">
          <cell r="E1733" t="str">
            <v>OR|Sales|Other Income V</v>
          </cell>
          <cell r="F1733" t="str">
            <v>Y</v>
          </cell>
        </row>
        <row r="1734">
          <cell r="E1734" t="str">
            <v>OR|Sales|Rental Income</v>
          </cell>
          <cell r="F1734" t="str">
            <v>Y</v>
          </cell>
        </row>
        <row r="1735">
          <cell r="E1735" t="str">
            <v>OR|Sales|Royalty Income</v>
          </cell>
          <cell r="F1735" t="str">
            <v>Y</v>
          </cell>
        </row>
        <row r="1736">
          <cell r="E1736" t="str">
            <v>OR|Sales|Sales</v>
          </cell>
          <cell r="F1736" t="str">
            <v>Y</v>
          </cell>
        </row>
        <row r="1737">
          <cell r="E1737" t="str">
            <v>OR|Sales|Service Revenue</v>
          </cell>
          <cell r="F1737" t="str">
            <v>Y</v>
          </cell>
        </row>
        <row r="1738">
          <cell r="E1738" t="str">
            <v>OR|Sales|Spot Sales</v>
          </cell>
          <cell r="F1738" t="str">
            <v>Y</v>
          </cell>
        </row>
        <row r="1739">
          <cell r="E1739" t="str">
            <v>OR|Sales|Worldwide Apportionment</v>
          </cell>
          <cell r="F1739" t="str">
            <v>N</v>
          </cell>
        </row>
        <row r="1740">
          <cell r="E1740" t="str">
            <v>OT|Payroll|Officers Compensation</v>
          </cell>
          <cell r="F1740" t="str">
            <v>Y</v>
          </cell>
        </row>
        <row r="1741">
          <cell r="E1741" t="str">
            <v>OT|Payroll|Other Payroll</v>
          </cell>
          <cell r="F1741" t="str">
            <v>Y</v>
          </cell>
        </row>
        <row r="1742">
          <cell r="E1742" t="str">
            <v>OT|Payroll|Other Payroll I</v>
          </cell>
          <cell r="F1742" t="str">
            <v>Y</v>
          </cell>
        </row>
        <row r="1743">
          <cell r="E1743" t="str">
            <v>OT|Payroll|Other Payroll II</v>
          </cell>
          <cell r="F1743" t="str">
            <v>Y</v>
          </cell>
        </row>
        <row r="1744">
          <cell r="E1744" t="str">
            <v>OT|Payroll|Other Payroll III</v>
          </cell>
          <cell r="F1744" t="str">
            <v>Y</v>
          </cell>
        </row>
        <row r="1745">
          <cell r="E1745" t="str">
            <v>OT|Payroll|Payroll</v>
          </cell>
          <cell r="F1745" t="str">
            <v>Y</v>
          </cell>
        </row>
        <row r="1746">
          <cell r="E1746" t="str">
            <v>OT|Payroll|Worldwide Apportionment</v>
          </cell>
          <cell r="F1746" t="str">
            <v>N</v>
          </cell>
        </row>
        <row r="1747">
          <cell r="E1747" t="str">
            <v>OT|Property|Accumulated Depreciation</v>
          </cell>
          <cell r="F1747" t="str">
            <v>N</v>
          </cell>
        </row>
        <row r="1748">
          <cell r="E1748" t="str">
            <v>OT|Property|Buildings</v>
          </cell>
          <cell r="F1748" t="str">
            <v>Y</v>
          </cell>
        </row>
        <row r="1749">
          <cell r="E1749" t="str">
            <v>OT|Property|Construction In Progress</v>
          </cell>
          <cell r="F1749" t="str">
            <v>N</v>
          </cell>
        </row>
        <row r="1750">
          <cell r="E1750" t="str">
            <v>OT|Property|Fixed Assets</v>
          </cell>
          <cell r="F1750" t="str">
            <v>Y</v>
          </cell>
        </row>
        <row r="1751">
          <cell r="E1751" t="str">
            <v>OT|Property|Inventory</v>
          </cell>
          <cell r="F1751" t="str">
            <v>Y</v>
          </cell>
        </row>
        <row r="1752">
          <cell r="E1752" t="str">
            <v>OT|Property|Land</v>
          </cell>
          <cell r="F1752" t="str">
            <v>Y</v>
          </cell>
        </row>
        <row r="1753">
          <cell r="E1753" t="str">
            <v>OT|Property|Leasehold Improvements</v>
          </cell>
          <cell r="F1753" t="str">
            <v>Y</v>
          </cell>
        </row>
        <row r="1754">
          <cell r="E1754" t="str">
            <v>OT|Property|Machinery</v>
          </cell>
          <cell r="F1754" t="str">
            <v>Y</v>
          </cell>
        </row>
        <row r="1755">
          <cell r="E1755" t="str">
            <v>OT|Property|Other Assets</v>
          </cell>
          <cell r="F1755" t="str">
            <v>Y</v>
          </cell>
        </row>
        <row r="1756">
          <cell r="E1756" t="str">
            <v>OT|Property|Other Property I</v>
          </cell>
          <cell r="F1756" t="str">
            <v>Y</v>
          </cell>
        </row>
        <row r="1757">
          <cell r="E1757" t="str">
            <v>OT|Property|Other Property II</v>
          </cell>
          <cell r="F1757" t="str">
            <v>Y</v>
          </cell>
        </row>
        <row r="1758">
          <cell r="E1758" t="str">
            <v>OT|Property|Other Property III</v>
          </cell>
          <cell r="F1758" t="str">
            <v>Y</v>
          </cell>
        </row>
        <row r="1759">
          <cell r="E1759" t="str">
            <v>OT|Property|Rental Expense</v>
          </cell>
          <cell r="F1759" t="str">
            <v>Y</v>
          </cell>
        </row>
        <row r="1760">
          <cell r="E1760" t="str">
            <v>OT|Property|Worldwide Apportionment</v>
          </cell>
          <cell r="F1760" t="str">
            <v>N</v>
          </cell>
        </row>
        <row r="1761">
          <cell r="E1761" t="str">
            <v>OT|Sales|Bilateral Sales</v>
          </cell>
          <cell r="F1761" t="str">
            <v>Y</v>
          </cell>
        </row>
        <row r="1762">
          <cell r="E1762" t="str">
            <v>OT|Sales|Capacity Receipts</v>
          </cell>
          <cell r="F1762" t="str">
            <v>Y</v>
          </cell>
        </row>
        <row r="1763">
          <cell r="E1763" t="str">
            <v>OT|Sales|Dividend Income</v>
          </cell>
          <cell r="F1763" t="str">
            <v>Y</v>
          </cell>
        </row>
        <row r="1764">
          <cell r="E1764" t="str">
            <v>OT|Sales|Financial Transactions</v>
          </cell>
          <cell r="F1764" t="str">
            <v>Y</v>
          </cell>
        </row>
        <row r="1765">
          <cell r="E1765" t="str">
            <v>OT|Sales|Gross Receipts from Asset Sales</v>
          </cell>
          <cell r="F1765" t="str">
            <v>Y</v>
          </cell>
        </row>
        <row r="1766">
          <cell r="E1766" t="str">
            <v>OT|Sales|Income from Asset Sales</v>
          </cell>
          <cell r="F1766" t="str">
            <v>Y</v>
          </cell>
        </row>
        <row r="1767">
          <cell r="E1767" t="str">
            <v>OT|Sales|Interest Income</v>
          </cell>
          <cell r="F1767" t="str">
            <v>Y</v>
          </cell>
        </row>
        <row r="1768">
          <cell r="E1768" t="str">
            <v>OT|Sales|Investment Income</v>
          </cell>
          <cell r="F1768" t="str">
            <v>Y</v>
          </cell>
        </row>
        <row r="1769">
          <cell r="E1769" t="str">
            <v>OT|Sales|Net Capital Gains</v>
          </cell>
          <cell r="F1769" t="str">
            <v>Y</v>
          </cell>
        </row>
        <row r="1770">
          <cell r="E1770" t="str">
            <v>OT|Sales|Other Income</v>
          </cell>
          <cell r="F1770" t="str">
            <v>Y</v>
          </cell>
        </row>
        <row r="1771">
          <cell r="E1771" t="str">
            <v>OT|Sales|Other Income II</v>
          </cell>
          <cell r="F1771" t="str">
            <v>Y</v>
          </cell>
        </row>
        <row r="1772">
          <cell r="E1772" t="str">
            <v>OT|Sales|Other Income III</v>
          </cell>
          <cell r="F1772" t="str">
            <v>Y</v>
          </cell>
        </row>
        <row r="1773">
          <cell r="E1773" t="str">
            <v>OT|Sales|Other Income IV</v>
          </cell>
          <cell r="F1773" t="str">
            <v>Y</v>
          </cell>
        </row>
        <row r="1774">
          <cell r="E1774" t="str">
            <v>OT|Sales|Other Income V</v>
          </cell>
          <cell r="F1774" t="str">
            <v>Y</v>
          </cell>
        </row>
        <row r="1775">
          <cell r="E1775" t="str">
            <v>OT|Sales|Rental Income</v>
          </cell>
          <cell r="F1775" t="str">
            <v>Y</v>
          </cell>
        </row>
        <row r="1776">
          <cell r="E1776" t="str">
            <v>OT|Sales|Royalty Income</v>
          </cell>
          <cell r="F1776" t="str">
            <v>Y</v>
          </cell>
        </row>
        <row r="1777">
          <cell r="E1777" t="str">
            <v>OT|Sales|Sales</v>
          </cell>
          <cell r="F1777" t="str">
            <v>Y</v>
          </cell>
        </row>
        <row r="1778">
          <cell r="E1778" t="str">
            <v>OT|Sales|Service Revenue</v>
          </cell>
          <cell r="F1778" t="str">
            <v>Y</v>
          </cell>
        </row>
        <row r="1779">
          <cell r="E1779" t="str">
            <v>OT|Sales|Spot Sales</v>
          </cell>
          <cell r="F1779" t="str">
            <v>Y</v>
          </cell>
        </row>
        <row r="1780">
          <cell r="E1780" t="str">
            <v>OT|Sales|Worldwide Apportionment</v>
          </cell>
          <cell r="F1780" t="str">
            <v>N</v>
          </cell>
        </row>
        <row r="1781">
          <cell r="E1781" t="str">
            <v>PA|Payroll|Officers Compensation</v>
          </cell>
          <cell r="F1781" t="str">
            <v>Y</v>
          </cell>
        </row>
        <row r="1782">
          <cell r="E1782" t="str">
            <v>PA|Payroll|Other Payroll</v>
          </cell>
          <cell r="F1782" t="str">
            <v>Y</v>
          </cell>
        </row>
        <row r="1783">
          <cell r="E1783" t="str">
            <v>PA|Payroll|Other Payroll I</v>
          </cell>
          <cell r="F1783" t="str">
            <v>Y</v>
          </cell>
        </row>
        <row r="1784">
          <cell r="E1784" t="str">
            <v>PA|Payroll|Other Payroll II</v>
          </cell>
          <cell r="F1784" t="str">
            <v>Y</v>
          </cell>
        </row>
        <row r="1785">
          <cell r="E1785" t="str">
            <v>PA|Payroll|Other Payroll III</v>
          </cell>
          <cell r="F1785" t="str">
            <v>Y</v>
          </cell>
        </row>
        <row r="1786">
          <cell r="E1786" t="str">
            <v>PA|Payroll|Payroll</v>
          </cell>
          <cell r="F1786" t="str">
            <v>Y</v>
          </cell>
        </row>
        <row r="1787">
          <cell r="E1787" t="str">
            <v>PA|Payroll|Worldwide Apportionment</v>
          </cell>
          <cell r="F1787" t="str">
            <v>N</v>
          </cell>
        </row>
        <row r="1788">
          <cell r="E1788" t="str">
            <v>PA|Property|Accumulated Depreciation</v>
          </cell>
          <cell r="F1788" t="str">
            <v>N</v>
          </cell>
        </row>
        <row r="1789">
          <cell r="E1789" t="str">
            <v>PA|Property|Buildings</v>
          </cell>
          <cell r="F1789" t="str">
            <v>Y</v>
          </cell>
        </row>
        <row r="1790">
          <cell r="E1790" t="str">
            <v>PA|Property|Construction In Progress</v>
          </cell>
          <cell r="F1790" t="str">
            <v>N</v>
          </cell>
        </row>
        <row r="1791">
          <cell r="E1791" t="str">
            <v>PA|Property|Fixed Assets</v>
          </cell>
          <cell r="F1791" t="str">
            <v>Y</v>
          </cell>
        </row>
        <row r="1792">
          <cell r="E1792" t="str">
            <v>PA|Property|Inventory</v>
          </cell>
          <cell r="F1792" t="str">
            <v>Y</v>
          </cell>
        </row>
        <row r="1793">
          <cell r="E1793" t="str">
            <v>PA|Property|Land</v>
          </cell>
          <cell r="F1793" t="str">
            <v>Y</v>
          </cell>
        </row>
        <row r="1794">
          <cell r="E1794" t="str">
            <v>PA|Property|Leasehold Improvements</v>
          </cell>
          <cell r="F1794" t="str">
            <v>Y</v>
          </cell>
        </row>
        <row r="1795">
          <cell r="E1795" t="str">
            <v>PA|Property|Machinery</v>
          </cell>
          <cell r="F1795" t="str">
            <v>Y</v>
          </cell>
        </row>
        <row r="1796">
          <cell r="E1796" t="str">
            <v>PA|Property|Other Assets</v>
          </cell>
          <cell r="F1796" t="str">
            <v>Y</v>
          </cell>
        </row>
        <row r="1797">
          <cell r="E1797" t="str">
            <v>PA|Property|Other Property I</v>
          </cell>
          <cell r="F1797" t="str">
            <v>Y</v>
          </cell>
        </row>
        <row r="1798">
          <cell r="E1798" t="str">
            <v>PA|Property|Other Property II</v>
          </cell>
          <cell r="F1798" t="str">
            <v>Y</v>
          </cell>
        </row>
        <row r="1799">
          <cell r="E1799" t="str">
            <v>PA|Property|Other Property III</v>
          </cell>
          <cell r="F1799" t="str">
            <v>Y</v>
          </cell>
        </row>
        <row r="1800">
          <cell r="E1800" t="str">
            <v>PA|Property|Rental Expense</v>
          </cell>
          <cell r="F1800" t="str">
            <v>Y</v>
          </cell>
        </row>
        <row r="1801">
          <cell r="E1801" t="str">
            <v>PA|Property|Worldwide Apportionment</v>
          </cell>
          <cell r="F1801" t="str">
            <v>N</v>
          </cell>
        </row>
        <row r="1802">
          <cell r="E1802" t="str">
            <v>PA|Sales|Bilateral Sales</v>
          </cell>
          <cell r="F1802" t="str">
            <v>Y</v>
          </cell>
        </row>
        <row r="1803">
          <cell r="E1803" t="str">
            <v>PA|Sales|Capacity Receipts</v>
          </cell>
          <cell r="F1803" t="str">
            <v>Y</v>
          </cell>
        </row>
        <row r="1804">
          <cell r="E1804" t="str">
            <v>PA|Sales|Dividend Income</v>
          </cell>
          <cell r="F1804" t="str">
            <v>Y</v>
          </cell>
        </row>
        <row r="1805">
          <cell r="E1805" t="str">
            <v>PA|Sales|Financial Transactions</v>
          </cell>
          <cell r="F1805" t="str">
            <v>Y</v>
          </cell>
        </row>
        <row r="1806">
          <cell r="E1806" t="str">
            <v>PA|Sales|Gross Receipts from Asset Sales</v>
          </cell>
          <cell r="F1806" t="str">
            <v>Y</v>
          </cell>
        </row>
        <row r="1807">
          <cell r="E1807" t="str">
            <v>PA|Sales|Income from Asset Sales</v>
          </cell>
          <cell r="F1807" t="str">
            <v>Y</v>
          </cell>
        </row>
        <row r="1808">
          <cell r="E1808" t="str">
            <v>PA|Sales|Interest Income</v>
          </cell>
          <cell r="F1808" t="str">
            <v>Y</v>
          </cell>
        </row>
        <row r="1809">
          <cell r="E1809" t="str">
            <v>PA|Sales|Investment Income</v>
          </cell>
          <cell r="F1809" t="str">
            <v>Y</v>
          </cell>
        </row>
        <row r="1810">
          <cell r="E1810" t="str">
            <v>PA|Sales|Net Capital Gains</v>
          </cell>
          <cell r="F1810" t="str">
            <v>Y</v>
          </cell>
        </row>
        <row r="1811">
          <cell r="E1811" t="str">
            <v>PA|Sales|Other Income</v>
          </cell>
          <cell r="F1811" t="str">
            <v>Y</v>
          </cell>
        </row>
        <row r="1812">
          <cell r="E1812" t="str">
            <v>PA|Sales|Other Income II</v>
          </cell>
          <cell r="F1812" t="str">
            <v>Y</v>
          </cell>
        </row>
        <row r="1813">
          <cell r="E1813" t="str">
            <v>PA|Sales|Other Income III</v>
          </cell>
          <cell r="F1813" t="str">
            <v>Y</v>
          </cell>
        </row>
        <row r="1814">
          <cell r="E1814" t="str">
            <v>PA|Sales|Other Income IV</v>
          </cell>
          <cell r="F1814" t="str">
            <v>Y</v>
          </cell>
        </row>
        <row r="1815">
          <cell r="E1815" t="str">
            <v>PA|Sales|Other Income V</v>
          </cell>
          <cell r="F1815" t="str">
            <v>Y</v>
          </cell>
        </row>
        <row r="1816">
          <cell r="E1816" t="str">
            <v>PA|Sales|Rental Income</v>
          </cell>
          <cell r="F1816" t="str">
            <v>Y</v>
          </cell>
        </row>
        <row r="1817">
          <cell r="E1817" t="str">
            <v>PA|Sales|Royalty Income</v>
          </cell>
          <cell r="F1817" t="str">
            <v>Y</v>
          </cell>
        </row>
        <row r="1818">
          <cell r="E1818" t="str">
            <v>PA|Sales|Sales</v>
          </cell>
          <cell r="F1818" t="str">
            <v>Y</v>
          </cell>
        </row>
        <row r="1819">
          <cell r="E1819" t="str">
            <v>PA|Sales|Service Revenue</v>
          </cell>
          <cell r="F1819" t="str">
            <v>Y</v>
          </cell>
        </row>
        <row r="1820">
          <cell r="E1820" t="str">
            <v>PA|Sales|Spot Sales</v>
          </cell>
          <cell r="F1820" t="str">
            <v>Y</v>
          </cell>
        </row>
        <row r="1821">
          <cell r="E1821" t="str">
            <v>PA|Sales|Worldwide Apportionment</v>
          </cell>
          <cell r="F1821" t="str">
            <v>N</v>
          </cell>
        </row>
        <row r="1822">
          <cell r="E1822" t="str">
            <v>PAPHI|Payroll|Officers Compensation</v>
          </cell>
          <cell r="F1822" t="str">
            <v>Y</v>
          </cell>
        </row>
        <row r="1823">
          <cell r="E1823" t="str">
            <v>PAPHI|Payroll|Other Payroll</v>
          </cell>
          <cell r="F1823" t="str">
            <v>Y</v>
          </cell>
        </row>
        <row r="1824">
          <cell r="E1824" t="str">
            <v>PAPHI|Payroll|Other Payroll I</v>
          </cell>
          <cell r="F1824" t="str">
            <v>Y</v>
          </cell>
        </row>
        <row r="1825">
          <cell r="E1825" t="str">
            <v>PAPHI|Payroll|Other Payroll II</v>
          </cell>
          <cell r="F1825" t="str">
            <v>Y</v>
          </cell>
        </row>
        <row r="1826">
          <cell r="E1826" t="str">
            <v>PAPHI|Payroll|Other Payroll III</v>
          </cell>
          <cell r="F1826" t="str">
            <v>Y</v>
          </cell>
        </row>
        <row r="1827">
          <cell r="E1827" t="str">
            <v>PAPHI|Payroll|Payroll</v>
          </cell>
          <cell r="F1827" t="str">
            <v>Y</v>
          </cell>
        </row>
        <row r="1828">
          <cell r="E1828" t="str">
            <v>PAPHI|Payroll|Worldwide Apportionment</v>
          </cell>
          <cell r="F1828" t="str">
            <v>N</v>
          </cell>
        </row>
        <row r="1829">
          <cell r="E1829" t="str">
            <v>PAPHI|Property|Accumulated Depreciation</v>
          </cell>
          <cell r="F1829" t="str">
            <v>N</v>
          </cell>
        </row>
        <row r="1830">
          <cell r="E1830" t="str">
            <v>PAPHI|Property|Buildings</v>
          </cell>
          <cell r="F1830" t="str">
            <v>Y</v>
          </cell>
        </row>
        <row r="1831">
          <cell r="E1831" t="str">
            <v>PAPHI|Property|Construction In Progress</v>
          </cell>
          <cell r="F1831" t="str">
            <v>N</v>
          </cell>
        </row>
        <row r="1832">
          <cell r="E1832" t="str">
            <v>PAPHI|Property|Fixed Assets</v>
          </cell>
          <cell r="F1832" t="str">
            <v>Y</v>
          </cell>
        </row>
        <row r="1833">
          <cell r="E1833" t="str">
            <v>PAPHI|Property|Inventory</v>
          </cell>
          <cell r="F1833" t="str">
            <v>Y</v>
          </cell>
        </row>
        <row r="1834">
          <cell r="E1834" t="str">
            <v>PAPHI|Property|Land</v>
          </cell>
          <cell r="F1834" t="str">
            <v>Y</v>
          </cell>
        </row>
        <row r="1835">
          <cell r="E1835" t="str">
            <v>PAPHI|Property|Leasehold Improvements</v>
          </cell>
          <cell r="F1835" t="str">
            <v>Y</v>
          </cell>
        </row>
        <row r="1836">
          <cell r="E1836" t="str">
            <v>PAPHI|Property|Machinery</v>
          </cell>
          <cell r="F1836" t="str">
            <v>Y</v>
          </cell>
        </row>
        <row r="1837">
          <cell r="E1837" t="str">
            <v>PAPHI|Property|Other Assets</v>
          </cell>
          <cell r="F1837" t="str">
            <v>Y</v>
          </cell>
        </row>
        <row r="1838">
          <cell r="E1838" t="str">
            <v>PAPHI|Property|Other Property I</v>
          </cell>
          <cell r="F1838" t="str">
            <v>Y</v>
          </cell>
        </row>
        <row r="1839">
          <cell r="E1839" t="str">
            <v>PAPHI|Property|Other Property II</v>
          </cell>
          <cell r="F1839" t="str">
            <v>Y</v>
          </cell>
        </row>
        <row r="1840">
          <cell r="E1840" t="str">
            <v>PAPHI|Property|Other Property III</v>
          </cell>
          <cell r="F1840" t="str">
            <v>Y</v>
          </cell>
        </row>
        <row r="1841">
          <cell r="E1841" t="str">
            <v>PAPHI|Property|Rental Expense</v>
          </cell>
          <cell r="F1841" t="str">
            <v>Y</v>
          </cell>
        </row>
        <row r="1842">
          <cell r="E1842" t="str">
            <v>PAPHI|Property|Worldwide Apportionment</v>
          </cell>
          <cell r="F1842" t="str">
            <v>N</v>
          </cell>
        </row>
        <row r="1843">
          <cell r="E1843" t="str">
            <v>PAPHI|Sales|Bilateral Sales</v>
          </cell>
          <cell r="F1843" t="str">
            <v>Y</v>
          </cell>
        </row>
        <row r="1844">
          <cell r="E1844" t="str">
            <v>PAPHI|Sales|Capacity Receipts</v>
          </cell>
          <cell r="F1844" t="str">
            <v>Y</v>
          </cell>
        </row>
        <row r="1845">
          <cell r="E1845" t="str">
            <v>PAPHI|Sales|Dividend Income</v>
          </cell>
          <cell r="F1845" t="str">
            <v>Y</v>
          </cell>
        </row>
        <row r="1846">
          <cell r="E1846" t="str">
            <v>PAPHI|Sales|Financial Transactions</v>
          </cell>
          <cell r="F1846" t="str">
            <v>Y</v>
          </cell>
        </row>
        <row r="1847">
          <cell r="E1847" t="str">
            <v>PAPHI|Sales|Gross Receipts from Asset Sales</v>
          </cell>
          <cell r="F1847" t="str">
            <v>Y</v>
          </cell>
        </row>
        <row r="1848">
          <cell r="E1848" t="str">
            <v>PAPHI|Sales|Income from Asset Sales</v>
          </cell>
          <cell r="F1848" t="str">
            <v>Y</v>
          </cell>
        </row>
        <row r="1849">
          <cell r="E1849" t="str">
            <v>PAPHI|Sales|Interest Income</v>
          </cell>
          <cell r="F1849" t="str">
            <v>Y</v>
          </cell>
        </row>
        <row r="1850">
          <cell r="E1850" t="str">
            <v>PAPHI|Sales|Investment Income</v>
          </cell>
          <cell r="F1850" t="str">
            <v>Y</v>
          </cell>
        </row>
        <row r="1851">
          <cell r="E1851" t="str">
            <v>PAPHI|Sales|Net Capital Gains</v>
          </cell>
          <cell r="F1851" t="str">
            <v>Y</v>
          </cell>
        </row>
        <row r="1852">
          <cell r="E1852" t="str">
            <v>PAPHI|Sales|Other Income</v>
          </cell>
          <cell r="F1852" t="str">
            <v>Y</v>
          </cell>
        </row>
        <row r="1853">
          <cell r="E1853" t="str">
            <v>PAPHI|Sales|Other Income II</v>
          </cell>
          <cell r="F1853" t="str">
            <v>Y</v>
          </cell>
        </row>
        <row r="1854">
          <cell r="E1854" t="str">
            <v>PAPHI|Sales|Other Income III</v>
          </cell>
          <cell r="F1854" t="str">
            <v>Y</v>
          </cell>
        </row>
        <row r="1855">
          <cell r="E1855" t="str">
            <v>PAPHI|Sales|Other Income IV</v>
          </cell>
          <cell r="F1855" t="str">
            <v>Y</v>
          </cell>
        </row>
        <row r="1856">
          <cell r="E1856" t="str">
            <v>PAPHI|Sales|Other Income V</v>
          </cell>
          <cell r="F1856" t="str">
            <v>Y</v>
          </cell>
        </row>
        <row r="1857">
          <cell r="E1857" t="str">
            <v>PAPHI|Sales|Rental Income</v>
          </cell>
          <cell r="F1857" t="str">
            <v>Y</v>
          </cell>
        </row>
        <row r="1858">
          <cell r="E1858" t="str">
            <v>PAPHI|Sales|Royalty Income</v>
          </cell>
          <cell r="F1858" t="str">
            <v>Y</v>
          </cell>
        </row>
        <row r="1859">
          <cell r="E1859" t="str">
            <v>PAPHI|Sales|Sales</v>
          </cell>
          <cell r="F1859" t="str">
            <v>Y</v>
          </cell>
        </row>
        <row r="1860">
          <cell r="E1860" t="str">
            <v>PAPHI|Sales|Service Revenue</v>
          </cell>
          <cell r="F1860" t="str">
            <v>Y</v>
          </cell>
        </row>
        <row r="1861">
          <cell r="E1861" t="str">
            <v>PAPHI|Sales|Spot Sales</v>
          </cell>
          <cell r="F1861" t="str">
            <v>Y</v>
          </cell>
        </row>
        <row r="1862">
          <cell r="E1862" t="str">
            <v>PAPHI|Sales|Worldwide Apportionment</v>
          </cell>
          <cell r="F1862" t="str">
            <v>N</v>
          </cell>
        </row>
        <row r="1863">
          <cell r="E1863" t="str">
            <v>RI|Payroll|Officers Compensation</v>
          </cell>
          <cell r="F1863" t="str">
            <v>Y</v>
          </cell>
        </row>
        <row r="1864">
          <cell r="E1864" t="str">
            <v>RI|Payroll|Other Payroll</v>
          </cell>
          <cell r="F1864" t="str">
            <v>Y</v>
          </cell>
        </row>
        <row r="1865">
          <cell r="E1865" t="str">
            <v>RI|Payroll|Other Payroll I</v>
          </cell>
          <cell r="F1865" t="str">
            <v>Y</v>
          </cell>
        </row>
        <row r="1866">
          <cell r="E1866" t="str">
            <v>RI|Payroll|Other Payroll II</v>
          </cell>
          <cell r="F1866" t="str">
            <v>Y</v>
          </cell>
        </row>
        <row r="1867">
          <cell r="E1867" t="str">
            <v>RI|Payroll|Other Payroll III</v>
          </cell>
          <cell r="F1867" t="str">
            <v>Y</v>
          </cell>
        </row>
        <row r="1868">
          <cell r="E1868" t="str">
            <v>RI|Payroll|Payroll</v>
          </cell>
          <cell r="F1868" t="str">
            <v>Y</v>
          </cell>
        </row>
        <row r="1869">
          <cell r="E1869" t="str">
            <v>RI|Payroll|Worldwide Apportionment</v>
          </cell>
          <cell r="F1869" t="str">
            <v>N</v>
          </cell>
        </row>
        <row r="1870">
          <cell r="E1870" t="str">
            <v>RI|Property|Accumulated Depreciation</v>
          </cell>
          <cell r="F1870" t="str">
            <v>Y</v>
          </cell>
        </row>
        <row r="1871">
          <cell r="E1871" t="str">
            <v>RI|Property|Buildings</v>
          </cell>
          <cell r="F1871" t="str">
            <v>Y</v>
          </cell>
        </row>
        <row r="1872">
          <cell r="E1872" t="str">
            <v>RI|Property|Construction In Progress</v>
          </cell>
          <cell r="F1872" t="str">
            <v>N</v>
          </cell>
        </row>
        <row r="1873">
          <cell r="E1873" t="str">
            <v>RI|Property|Fixed Assets</v>
          </cell>
          <cell r="F1873" t="str">
            <v>Y</v>
          </cell>
        </row>
        <row r="1874">
          <cell r="E1874" t="str">
            <v>RI|Property|Inventory</v>
          </cell>
          <cell r="F1874" t="str">
            <v>Y</v>
          </cell>
        </row>
        <row r="1875">
          <cell r="E1875" t="str">
            <v>RI|Property|Land</v>
          </cell>
          <cell r="F1875" t="str">
            <v>Y</v>
          </cell>
        </row>
        <row r="1876">
          <cell r="E1876" t="str">
            <v>RI|Property|Leasehold Improvements</v>
          </cell>
          <cell r="F1876" t="str">
            <v>Y</v>
          </cell>
        </row>
        <row r="1877">
          <cell r="E1877" t="str">
            <v>RI|Property|Machinery</v>
          </cell>
          <cell r="F1877" t="str">
            <v>Y</v>
          </cell>
        </row>
        <row r="1878">
          <cell r="E1878" t="str">
            <v>RI|Property|Other Assets</v>
          </cell>
          <cell r="F1878" t="str">
            <v>Y</v>
          </cell>
        </row>
        <row r="1879">
          <cell r="E1879" t="str">
            <v>RI|Property|Other Property I</v>
          </cell>
          <cell r="F1879" t="str">
            <v>Y</v>
          </cell>
        </row>
        <row r="1880">
          <cell r="E1880" t="str">
            <v>RI|Property|Other Property II</v>
          </cell>
          <cell r="F1880" t="str">
            <v>Y</v>
          </cell>
        </row>
        <row r="1881">
          <cell r="E1881" t="str">
            <v>RI|Property|Other Property III</v>
          </cell>
          <cell r="F1881" t="str">
            <v>Y</v>
          </cell>
        </row>
        <row r="1882">
          <cell r="E1882" t="str">
            <v>RI|Property|Rental Expense</v>
          </cell>
          <cell r="F1882" t="str">
            <v>Y</v>
          </cell>
        </row>
        <row r="1883">
          <cell r="E1883" t="str">
            <v>RI|Property|Worldwide Apportionment</v>
          </cell>
          <cell r="F1883" t="str">
            <v>N</v>
          </cell>
        </row>
        <row r="1884">
          <cell r="E1884" t="str">
            <v>RI|Sales|Bilateral Sales</v>
          </cell>
          <cell r="F1884" t="str">
            <v>Y</v>
          </cell>
        </row>
        <row r="1885">
          <cell r="E1885" t="str">
            <v>RI|Sales|Capacity Receipts</v>
          </cell>
          <cell r="F1885" t="str">
            <v>Y</v>
          </cell>
        </row>
        <row r="1886">
          <cell r="E1886" t="str">
            <v>RI|Sales|Dividend Income</v>
          </cell>
          <cell r="F1886" t="str">
            <v>Y</v>
          </cell>
        </row>
        <row r="1887">
          <cell r="E1887" t="str">
            <v>RI|Sales|Financial Transactions</v>
          </cell>
          <cell r="F1887" t="str">
            <v>Y</v>
          </cell>
        </row>
        <row r="1888">
          <cell r="E1888" t="str">
            <v>RI|Sales|Gross Receipts from Asset Sales</v>
          </cell>
          <cell r="F1888" t="str">
            <v>Y</v>
          </cell>
        </row>
        <row r="1889">
          <cell r="E1889" t="str">
            <v>RI|Sales|Income from Asset Sales</v>
          </cell>
          <cell r="F1889" t="str">
            <v>Y</v>
          </cell>
        </row>
        <row r="1890">
          <cell r="E1890" t="str">
            <v>RI|Sales|Interest Income</v>
          </cell>
          <cell r="F1890" t="str">
            <v>Y</v>
          </cell>
        </row>
        <row r="1891">
          <cell r="E1891" t="str">
            <v>RI|Sales|Investment Income</v>
          </cell>
          <cell r="F1891" t="str">
            <v>Y</v>
          </cell>
        </row>
        <row r="1892">
          <cell r="E1892" t="str">
            <v>RI|Sales|Net Capital Gains</v>
          </cell>
          <cell r="F1892" t="str">
            <v>Y</v>
          </cell>
        </row>
        <row r="1893">
          <cell r="E1893" t="str">
            <v>RI|Sales|Other Income</v>
          </cell>
          <cell r="F1893" t="str">
            <v>Y</v>
          </cell>
        </row>
        <row r="1894">
          <cell r="E1894" t="str">
            <v>RI|Sales|Other Income II</v>
          </cell>
          <cell r="F1894" t="str">
            <v>Y</v>
          </cell>
        </row>
        <row r="1895">
          <cell r="E1895" t="str">
            <v>RI|Sales|Other Income III</v>
          </cell>
          <cell r="F1895" t="str">
            <v>Y</v>
          </cell>
        </row>
        <row r="1896">
          <cell r="E1896" t="str">
            <v>RI|Sales|Other Income IV</v>
          </cell>
          <cell r="F1896" t="str">
            <v>Y</v>
          </cell>
        </row>
        <row r="1897">
          <cell r="E1897" t="str">
            <v>RI|Sales|Other Income V</v>
          </cell>
          <cell r="F1897" t="str">
            <v>Y</v>
          </cell>
        </row>
        <row r="1898">
          <cell r="E1898" t="str">
            <v>RI|Sales|Rental Income</v>
          </cell>
          <cell r="F1898" t="str">
            <v>Y</v>
          </cell>
        </row>
        <row r="1899">
          <cell r="E1899" t="str">
            <v>RI|Sales|Royalty Income</v>
          </cell>
          <cell r="F1899" t="str">
            <v>Y</v>
          </cell>
        </row>
        <row r="1900">
          <cell r="E1900" t="str">
            <v>RI|Sales|Sales</v>
          </cell>
          <cell r="F1900" t="str">
            <v>Y</v>
          </cell>
        </row>
        <row r="1901">
          <cell r="E1901" t="str">
            <v>RI|Sales|Service Revenue</v>
          </cell>
          <cell r="F1901" t="str">
            <v>Y</v>
          </cell>
        </row>
        <row r="1902">
          <cell r="E1902" t="str">
            <v>RI|Sales|Spot Sales</v>
          </cell>
          <cell r="F1902" t="str">
            <v>Y</v>
          </cell>
        </row>
        <row r="1903">
          <cell r="E1903" t="str">
            <v>RI|Sales|Worldwide Apportionment</v>
          </cell>
          <cell r="F1903" t="str">
            <v>N</v>
          </cell>
        </row>
        <row r="1904">
          <cell r="E1904" t="str">
            <v>SC|Payroll|Officers Compensation</v>
          </cell>
          <cell r="F1904" t="str">
            <v>Y</v>
          </cell>
        </row>
        <row r="1905">
          <cell r="E1905" t="str">
            <v>SC|Payroll|Other Payroll</v>
          </cell>
          <cell r="F1905" t="str">
            <v>Y</v>
          </cell>
        </row>
        <row r="1906">
          <cell r="E1906" t="str">
            <v>SC|Payroll|Other Payroll I</v>
          </cell>
          <cell r="F1906" t="str">
            <v>Y</v>
          </cell>
        </row>
        <row r="1907">
          <cell r="E1907" t="str">
            <v>SC|Payroll|Other Payroll II</v>
          </cell>
          <cell r="F1907" t="str">
            <v>Y</v>
          </cell>
        </row>
        <row r="1908">
          <cell r="E1908" t="str">
            <v>SC|Payroll|Other Payroll III</v>
          </cell>
          <cell r="F1908" t="str">
            <v>Y</v>
          </cell>
        </row>
        <row r="1909">
          <cell r="E1909" t="str">
            <v>SC|Payroll|Payroll</v>
          </cell>
          <cell r="F1909" t="str">
            <v>Y</v>
          </cell>
        </row>
        <row r="1910">
          <cell r="E1910" t="str">
            <v>SC|Payroll|Worldwide Apportionment</v>
          </cell>
          <cell r="F1910" t="str">
            <v>N</v>
          </cell>
        </row>
        <row r="1911">
          <cell r="E1911" t="str">
            <v>SC|Property|Accumulated Depreciation</v>
          </cell>
          <cell r="F1911" t="str">
            <v>N</v>
          </cell>
        </row>
        <row r="1912">
          <cell r="E1912" t="str">
            <v>SC|Property|Buildings</v>
          </cell>
          <cell r="F1912" t="str">
            <v>Y</v>
          </cell>
        </row>
        <row r="1913">
          <cell r="E1913" t="str">
            <v>SC|Property|Construction In Progress</v>
          </cell>
          <cell r="F1913" t="str">
            <v>N</v>
          </cell>
        </row>
        <row r="1914">
          <cell r="E1914" t="str">
            <v>SC|Property|Fixed Assets</v>
          </cell>
          <cell r="F1914" t="str">
            <v>Y</v>
          </cell>
        </row>
        <row r="1915">
          <cell r="E1915" t="str">
            <v>SC|Property|Inventory</v>
          </cell>
          <cell r="F1915" t="str">
            <v>Y</v>
          </cell>
        </row>
        <row r="1916">
          <cell r="E1916" t="str">
            <v>SC|Property|Land</v>
          </cell>
          <cell r="F1916" t="str">
            <v>Y</v>
          </cell>
        </row>
        <row r="1917">
          <cell r="E1917" t="str">
            <v>SC|Property|Leasehold Improvements</v>
          </cell>
          <cell r="F1917" t="str">
            <v>Y</v>
          </cell>
        </row>
        <row r="1918">
          <cell r="E1918" t="str">
            <v>SC|Property|Machinery</v>
          </cell>
          <cell r="F1918" t="str">
            <v>Y</v>
          </cell>
        </row>
        <row r="1919">
          <cell r="E1919" t="str">
            <v>SC|Property|Other Assets</v>
          </cell>
          <cell r="F1919" t="str">
            <v>Y</v>
          </cell>
        </row>
        <row r="1920">
          <cell r="E1920" t="str">
            <v>SC|Property|Other Property I</v>
          </cell>
          <cell r="F1920" t="str">
            <v>Y</v>
          </cell>
        </row>
        <row r="1921">
          <cell r="E1921" t="str">
            <v>SC|Property|Other Property II</v>
          </cell>
          <cell r="F1921" t="str">
            <v>Y</v>
          </cell>
        </row>
        <row r="1922">
          <cell r="E1922" t="str">
            <v>SC|Property|Other Property III</v>
          </cell>
          <cell r="F1922" t="str">
            <v>Y</v>
          </cell>
        </row>
        <row r="1923">
          <cell r="E1923" t="str">
            <v>SC|Property|Rental Expense</v>
          </cell>
          <cell r="F1923" t="str">
            <v>Y</v>
          </cell>
        </row>
        <row r="1924">
          <cell r="E1924" t="str">
            <v>SC|Property|Worldwide Apportionment</v>
          </cell>
          <cell r="F1924" t="str">
            <v>N</v>
          </cell>
        </row>
        <row r="1925">
          <cell r="E1925" t="str">
            <v>SC|Sales|Bilateral Sales</v>
          </cell>
          <cell r="F1925" t="str">
            <v>Y</v>
          </cell>
        </row>
        <row r="1926">
          <cell r="E1926" t="str">
            <v>SC|Sales|Capacity Receipts</v>
          </cell>
          <cell r="F1926" t="str">
            <v>Y</v>
          </cell>
        </row>
        <row r="1927">
          <cell r="E1927" t="str">
            <v>SC|Sales|Dividend Income</v>
          </cell>
          <cell r="F1927" t="str">
            <v>Y</v>
          </cell>
        </row>
        <row r="1928">
          <cell r="E1928" t="str">
            <v>SC|Sales|Financial Transactions</v>
          </cell>
          <cell r="F1928" t="str">
            <v>Y</v>
          </cell>
        </row>
        <row r="1929">
          <cell r="E1929" t="str">
            <v>SC|Sales|Gross Receipts from Asset Sales</v>
          </cell>
          <cell r="F1929" t="str">
            <v>Y</v>
          </cell>
        </row>
        <row r="1930">
          <cell r="E1930" t="str">
            <v>SC|Sales|Income from Asset Sales</v>
          </cell>
          <cell r="F1930" t="str">
            <v>Y</v>
          </cell>
        </row>
        <row r="1931">
          <cell r="E1931" t="str">
            <v>SC|Sales|Interest Income</v>
          </cell>
          <cell r="F1931" t="str">
            <v>Y</v>
          </cell>
        </row>
        <row r="1932">
          <cell r="E1932" t="str">
            <v>SC|Sales|Investment Income</v>
          </cell>
          <cell r="F1932" t="str">
            <v>Y</v>
          </cell>
        </row>
        <row r="1933">
          <cell r="E1933" t="str">
            <v>SC|Sales|Net Capital Gains</v>
          </cell>
          <cell r="F1933" t="str">
            <v>Y</v>
          </cell>
        </row>
        <row r="1934">
          <cell r="E1934" t="str">
            <v>SC|Sales|Other Income</v>
          </cell>
          <cell r="F1934" t="str">
            <v>Y</v>
          </cell>
        </row>
        <row r="1935">
          <cell r="E1935" t="str">
            <v>SC|Sales|Other Income II</v>
          </cell>
          <cell r="F1935" t="str">
            <v>Y</v>
          </cell>
        </row>
        <row r="1936">
          <cell r="E1936" t="str">
            <v>SC|Sales|Other Income III</v>
          </cell>
          <cell r="F1936" t="str">
            <v>Y</v>
          </cell>
        </row>
        <row r="1937">
          <cell r="E1937" t="str">
            <v>SC|Sales|Other Income IV</v>
          </cell>
          <cell r="F1937" t="str">
            <v>Y</v>
          </cell>
        </row>
        <row r="1938">
          <cell r="E1938" t="str">
            <v>SC|Sales|Other Income V</v>
          </cell>
          <cell r="F1938" t="str">
            <v>Y</v>
          </cell>
        </row>
        <row r="1939">
          <cell r="E1939" t="str">
            <v>SC|Sales|Rental Income</v>
          </cell>
          <cell r="F1939" t="str">
            <v>Y</v>
          </cell>
        </row>
        <row r="1940">
          <cell r="E1940" t="str">
            <v>SC|Sales|Royalty Income</v>
          </cell>
          <cell r="F1940" t="str">
            <v>Y</v>
          </cell>
        </row>
        <row r="1941">
          <cell r="E1941" t="str">
            <v>SC|Sales|Sales</v>
          </cell>
          <cell r="F1941" t="str">
            <v>Y</v>
          </cell>
        </row>
        <row r="1942">
          <cell r="E1942" t="str">
            <v>SC|Sales|Service Revenue</v>
          </cell>
          <cell r="F1942" t="str">
            <v>Y</v>
          </cell>
        </row>
        <row r="1943">
          <cell r="E1943" t="str">
            <v>SC|Sales|Spot Sales</v>
          </cell>
          <cell r="F1943" t="str">
            <v>Y</v>
          </cell>
        </row>
        <row r="1944">
          <cell r="E1944" t="str">
            <v>SC|Sales|Worldwide Apportionment</v>
          </cell>
          <cell r="F1944" t="str">
            <v>N</v>
          </cell>
        </row>
        <row r="1945">
          <cell r="E1945" t="str">
            <v>SD|Payroll|Officers Compensation</v>
          </cell>
          <cell r="F1945" t="str">
            <v>Y</v>
          </cell>
        </row>
        <row r="1946">
          <cell r="E1946" t="str">
            <v>SD|Payroll|Other Payroll</v>
          </cell>
          <cell r="F1946" t="str">
            <v>Y</v>
          </cell>
        </row>
        <row r="1947">
          <cell r="E1947" t="str">
            <v>SD|Payroll|Other Payroll I</v>
          </cell>
          <cell r="F1947" t="str">
            <v>Y</v>
          </cell>
        </row>
        <row r="1948">
          <cell r="E1948" t="str">
            <v>SD|Payroll|Other Payroll II</v>
          </cell>
          <cell r="F1948" t="str">
            <v>Y</v>
          </cell>
        </row>
        <row r="1949">
          <cell r="E1949" t="str">
            <v>SD|Payroll|Other Payroll III</v>
          </cell>
          <cell r="F1949" t="str">
            <v>Y</v>
          </cell>
        </row>
        <row r="1950">
          <cell r="E1950" t="str">
            <v>SD|Payroll|Payroll</v>
          </cell>
          <cell r="F1950" t="str">
            <v>Y</v>
          </cell>
        </row>
        <row r="1951">
          <cell r="E1951" t="str">
            <v>SD|Payroll|Worldwide Apportionment</v>
          </cell>
          <cell r="F1951" t="str">
            <v>N</v>
          </cell>
        </row>
        <row r="1952">
          <cell r="E1952" t="str">
            <v>SD|Property|Accumulated Depreciation</v>
          </cell>
          <cell r="F1952" t="str">
            <v>N</v>
          </cell>
        </row>
        <row r="1953">
          <cell r="E1953" t="str">
            <v>SD|Property|Buildings</v>
          </cell>
          <cell r="F1953" t="str">
            <v>Y</v>
          </cell>
        </row>
        <row r="1954">
          <cell r="E1954" t="str">
            <v>SD|Property|Construction In Progress</v>
          </cell>
          <cell r="F1954" t="str">
            <v>N</v>
          </cell>
        </row>
        <row r="1955">
          <cell r="E1955" t="str">
            <v>SD|Property|Fixed Assets</v>
          </cell>
          <cell r="F1955" t="str">
            <v>Y</v>
          </cell>
        </row>
        <row r="1956">
          <cell r="E1956" t="str">
            <v>SD|Property|Inventory</v>
          </cell>
          <cell r="F1956" t="str">
            <v>Y</v>
          </cell>
        </row>
        <row r="1957">
          <cell r="E1957" t="str">
            <v>SD|Property|Land</v>
          </cell>
          <cell r="F1957" t="str">
            <v>Y</v>
          </cell>
        </row>
        <row r="1958">
          <cell r="E1958" t="str">
            <v>SD|Property|Leasehold Improvements</v>
          </cell>
          <cell r="F1958" t="str">
            <v>Y</v>
          </cell>
        </row>
        <row r="1959">
          <cell r="E1959" t="str">
            <v>SD|Property|Machinery</v>
          </cell>
          <cell r="F1959" t="str">
            <v>Y</v>
          </cell>
        </row>
        <row r="1960">
          <cell r="E1960" t="str">
            <v>SD|Property|Other Assets</v>
          </cell>
          <cell r="F1960" t="str">
            <v>Y</v>
          </cell>
        </row>
        <row r="1961">
          <cell r="E1961" t="str">
            <v>SD|Property|Other Property I</v>
          </cell>
          <cell r="F1961" t="str">
            <v>Y</v>
          </cell>
        </row>
        <row r="1962">
          <cell r="E1962" t="str">
            <v>SD|Property|Other Property II</v>
          </cell>
          <cell r="F1962" t="str">
            <v>Y</v>
          </cell>
        </row>
        <row r="1963">
          <cell r="E1963" t="str">
            <v>SD|Property|Other Property III</v>
          </cell>
          <cell r="F1963" t="str">
            <v>Y</v>
          </cell>
        </row>
        <row r="1964">
          <cell r="E1964" t="str">
            <v>SD|Property|Rental Expense</v>
          </cell>
          <cell r="F1964" t="str">
            <v>Y</v>
          </cell>
        </row>
        <row r="1965">
          <cell r="E1965" t="str">
            <v>SD|Property|Worldwide Apportionment</v>
          </cell>
          <cell r="F1965" t="str">
            <v>N</v>
          </cell>
        </row>
        <row r="1966">
          <cell r="E1966" t="str">
            <v>SD|Sales|Bilateral Sales</v>
          </cell>
          <cell r="F1966" t="str">
            <v>Y</v>
          </cell>
        </row>
        <row r="1967">
          <cell r="E1967" t="str">
            <v>SD|Sales|Capacity Receipts</v>
          </cell>
          <cell r="F1967" t="str">
            <v>Y</v>
          </cell>
        </row>
        <row r="1968">
          <cell r="E1968" t="str">
            <v>SD|Sales|Dividend Income</v>
          </cell>
          <cell r="F1968" t="str">
            <v>Y</v>
          </cell>
        </row>
        <row r="1969">
          <cell r="E1969" t="str">
            <v>SD|Sales|Financial Transactions</v>
          </cell>
          <cell r="F1969" t="str">
            <v>Y</v>
          </cell>
        </row>
        <row r="1970">
          <cell r="E1970" t="str">
            <v>SD|Sales|Gross Receipts from Asset Sales</v>
          </cell>
          <cell r="F1970" t="str">
            <v>Y</v>
          </cell>
        </row>
        <row r="1971">
          <cell r="E1971" t="str">
            <v>SD|Sales|Income from Asset Sales</v>
          </cell>
          <cell r="F1971" t="str">
            <v>Y</v>
          </cell>
        </row>
        <row r="1972">
          <cell r="E1972" t="str">
            <v>SD|Sales|Interest Income</v>
          </cell>
          <cell r="F1972" t="str">
            <v>Y</v>
          </cell>
        </row>
        <row r="1973">
          <cell r="E1973" t="str">
            <v>SD|Sales|Investment Income</v>
          </cell>
          <cell r="F1973" t="str">
            <v>Y</v>
          </cell>
        </row>
        <row r="1974">
          <cell r="E1974" t="str">
            <v>SD|Sales|Net Capital Gains</v>
          </cell>
          <cell r="F1974" t="str">
            <v>Y</v>
          </cell>
        </row>
        <row r="1975">
          <cell r="E1975" t="str">
            <v>SD|Sales|Other Income</v>
          </cell>
          <cell r="F1975" t="str">
            <v>Y</v>
          </cell>
        </row>
        <row r="1976">
          <cell r="E1976" t="str">
            <v>SD|Sales|Other Income II</v>
          </cell>
          <cell r="F1976" t="str">
            <v>Y</v>
          </cell>
        </row>
        <row r="1977">
          <cell r="E1977" t="str">
            <v>SD|Sales|Other Income III</v>
          </cell>
          <cell r="F1977" t="str">
            <v>Y</v>
          </cell>
        </row>
        <row r="1978">
          <cell r="E1978" t="str">
            <v>SD|Sales|Other Income IV</v>
          </cell>
          <cell r="F1978" t="str">
            <v>Y</v>
          </cell>
        </row>
        <row r="1979">
          <cell r="E1979" t="str">
            <v>SD|Sales|Other Income V</v>
          </cell>
          <cell r="F1979" t="str">
            <v>Y</v>
          </cell>
        </row>
        <row r="1980">
          <cell r="E1980" t="str">
            <v>SD|Sales|Rental Income</v>
          </cell>
          <cell r="F1980" t="str">
            <v>Y</v>
          </cell>
        </row>
        <row r="1981">
          <cell r="E1981" t="str">
            <v>SD|Sales|Royalty Income</v>
          </cell>
          <cell r="F1981" t="str">
            <v>Y</v>
          </cell>
        </row>
        <row r="1982">
          <cell r="E1982" t="str">
            <v>SD|Sales|Sales</v>
          </cell>
          <cell r="F1982" t="str">
            <v>Y</v>
          </cell>
        </row>
        <row r="1983">
          <cell r="E1983" t="str">
            <v>SD|Sales|Service Revenue</v>
          </cell>
          <cell r="F1983" t="str">
            <v>Y</v>
          </cell>
        </row>
        <row r="1984">
          <cell r="E1984" t="str">
            <v>SD|Sales|Spot Sales</v>
          </cell>
          <cell r="F1984" t="str">
            <v>Y</v>
          </cell>
        </row>
        <row r="1985">
          <cell r="E1985" t="str">
            <v>SD|Sales|Worldwide Apportionment</v>
          </cell>
          <cell r="F1985" t="str">
            <v>N</v>
          </cell>
        </row>
        <row r="1986">
          <cell r="E1986" t="str">
            <v>TN|Payroll|Officers Compensation</v>
          </cell>
          <cell r="F1986" t="str">
            <v>Y</v>
          </cell>
        </row>
        <row r="1987">
          <cell r="E1987" t="str">
            <v>TN|Payroll|Other Payroll</v>
          </cell>
          <cell r="F1987" t="str">
            <v>Y</v>
          </cell>
        </row>
        <row r="1988">
          <cell r="E1988" t="str">
            <v>TN|Payroll|Other Payroll I</v>
          </cell>
          <cell r="F1988" t="str">
            <v>Y</v>
          </cell>
        </row>
        <row r="1989">
          <cell r="E1989" t="str">
            <v>TN|Payroll|Other Payroll II</v>
          </cell>
          <cell r="F1989" t="str">
            <v>Y</v>
          </cell>
        </row>
        <row r="1990">
          <cell r="E1990" t="str">
            <v>TN|Payroll|Other Payroll III</v>
          </cell>
          <cell r="F1990" t="str">
            <v>Y</v>
          </cell>
        </row>
        <row r="1991">
          <cell r="E1991" t="str">
            <v>TN|Payroll|Payroll</v>
          </cell>
          <cell r="F1991" t="str">
            <v>Y</v>
          </cell>
        </row>
        <row r="1992">
          <cell r="E1992" t="str">
            <v>TN|Payroll|Worldwide Apportionment</v>
          </cell>
          <cell r="F1992" t="str">
            <v>N</v>
          </cell>
        </row>
        <row r="1993">
          <cell r="E1993" t="str">
            <v>TN|Property|Accumulated Depreciation</v>
          </cell>
          <cell r="F1993" t="str">
            <v>N</v>
          </cell>
        </row>
        <row r="1994">
          <cell r="E1994" t="str">
            <v>TN|Property|Buildings</v>
          </cell>
          <cell r="F1994" t="str">
            <v>Y</v>
          </cell>
        </row>
        <row r="1995">
          <cell r="E1995" t="str">
            <v>TN|Property|Construction In Progress</v>
          </cell>
          <cell r="F1995" t="str">
            <v>N</v>
          </cell>
        </row>
        <row r="1996">
          <cell r="E1996" t="str">
            <v>TN|Property|Fixed Assets</v>
          </cell>
          <cell r="F1996" t="str">
            <v>Y</v>
          </cell>
        </row>
        <row r="1997">
          <cell r="E1997" t="str">
            <v>TN|Property|Inventory</v>
          </cell>
          <cell r="F1997" t="str">
            <v>Y</v>
          </cell>
        </row>
        <row r="1998">
          <cell r="E1998" t="str">
            <v>TN|Property|Land</v>
          </cell>
          <cell r="F1998" t="str">
            <v>Y</v>
          </cell>
        </row>
        <row r="1999">
          <cell r="E1999" t="str">
            <v>TN|Property|Leasehold Improvements</v>
          </cell>
          <cell r="F1999" t="str">
            <v>Y</v>
          </cell>
        </row>
        <row r="2000">
          <cell r="E2000" t="str">
            <v>TN|Property|Machinery</v>
          </cell>
          <cell r="F2000" t="str">
            <v>Y</v>
          </cell>
        </row>
        <row r="2001">
          <cell r="E2001" t="str">
            <v>TN|Property|Other Assets</v>
          </cell>
          <cell r="F2001" t="str">
            <v>Y</v>
          </cell>
        </row>
        <row r="2002">
          <cell r="E2002" t="str">
            <v>TN|Property|Other Property I</v>
          </cell>
          <cell r="F2002" t="str">
            <v>Y</v>
          </cell>
        </row>
        <row r="2003">
          <cell r="E2003" t="str">
            <v>TN|Property|Other Property II</v>
          </cell>
          <cell r="F2003" t="str">
            <v>Y</v>
          </cell>
        </row>
        <row r="2004">
          <cell r="E2004" t="str">
            <v>TN|Property|Other Property III</v>
          </cell>
          <cell r="F2004" t="str">
            <v>Y</v>
          </cell>
        </row>
        <row r="2005">
          <cell r="E2005" t="str">
            <v>TN|Property|Rental Expense</v>
          </cell>
          <cell r="F2005" t="str">
            <v>Y</v>
          </cell>
        </row>
        <row r="2006">
          <cell r="E2006" t="str">
            <v>TN|Property|Worldwide Apportionment</v>
          </cell>
          <cell r="F2006" t="str">
            <v>N</v>
          </cell>
        </row>
        <row r="2007">
          <cell r="E2007" t="str">
            <v>TN|Sales|Bilateral Sales</v>
          </cell>
          <cell r="F2007" t="str">
            <v>Y</v>
          </cell>
        </row>
        <row r="2008">
          <cell r="E2008" t="str">
            <v>TN|Sales|Capacity Receipts</v>
          </cell>
          <cell r="F2008" t="str">
            <v>Y</v>
          </cell>
        </row>
        <row r="2009">
          <cell r="E2009" t="str">
            <v>TN|Sales|Dividend Income</v>
          </cell>
          <cell r="F2009" t="str">
            <v>Y</v>
          </cell>
        </row>
        <row r="2010">
          <cell r="E2010" t="str">
            <v>TN|Sales|Financial Transactions</v>
          </cell>
          <cell r="F2010" t="str">
            <v>Y</v>
          </cell>
        </row>
        <row r="2011">
          <cell r="E2011" t="str">
            <v>TN|Sales|Gross Receipts from Asset Sales</v>
          </cell>
          <cell r="F2011" t="str">
            <v>Y</v>
          </cell>
        </row>
        <row r="2012">
          <cell r="E2012" t="str">
            <v>TN|Sales|Income from Asset Sales</v>
          </cell>
          <cell r="F2012" t="str">
            <v>Y</v>
          </cell>
        </row>
        <row r="2013">
          <cell r="E2013" t="str">
            <v>TN|Sales|Interest Income</v>
          </cell>
          <cell r="F2013" t="str">
            <v>Y</v>
          </cell>
        </row>
        <row r="2014">
          <cell r="E2014" t="str">
            <v>TN|Sales|Investment Income</v>
          </cell>
          <cell r="F2014" t="str">
            <v>Y</v>
          </cell>
        </row>
        <row r="2015">
          <cell r="E2015" t="str">
            <v>TN|Sales|Net Capital Gains</v>
          </cell>
          <cell r="F2015" t="str">
            <v>Y</v>
          </cell>
        </row>
        <row r="2016">
          <cell r="E2016" t="str">
            <v>TN|Sales|Other Income</v>
          </cell>
          <cell r="F2016" t="str">
            <v>Y</v>
          </cell>
        </row>
        <row r="2017">
          <cell r="E2017" t="str">
            <v>TN|Sales|Other Income II</v>
          </cell>
          <cell r="F2017" t="str">
            <v>Y</v>
          </cell>
        </row>
        <row r="2018">
          <cell r="E2018" t="str">
            <v>TN|Sales|Other Income III</v>
          </cell>
          <cell r="F2018" t="str">
            <v>Y</v>
          </cell>
        </row>
        <row r="2019">
          <cell r="E2019" t="str">
            <v>TN|Sales|Other Income IV</v>
          </cell>
          <cell r="F2019" t="str">
            <v>Y</v>
          </cell>
        </row>
        <row r="2020">
          <cell r="E2020" t="str">
            <v>TN|Sales|Other Income V</v>
          </cell>
          <cell r="F2020" t="str">
            <v>Y</v>
          </cell>
        </row>
        <row r="2021">
          <cell r="E2021" t="str">
            <v>TN|Sales|Rental Income</v>
          </cell>
          <cell r="F2021" t="str">
            <v>Y</v>
          </cell>
        </row>
        <row r="2022">
          <cell r="E2022" t="str">
            <v>TN|Sales|Royalty Income</v>
          </cell>
          <cell r="F2022" t="str">
            <v>Y</v>
          </cell>
        </row>
        <row r="2023">
          <cell r="E2023" t="str">
            <v>TN|Sales|Sales</v>
          </cell>
          <cell r="F2023" t="str">
            <v>Y</v>
          </cell>
        </row>
        <row r="2024">
          <cell r="E2024" t="str">
            <v>TN|Sales|Service Revenue</v>
          </cell>
          <cell r="F2024" t="str">
            <v>Y</v>
          </cell>
        </row>
        <row r="2025">
          <cell r="E2025" t="str">
            <v>TN|Sales|Spot Sales</v>
          </cell>
          <cell r="F2025" t="str">
            <v>Y</v>
          </cell>
        </row>
        <row r="2026">
          <cell r="E2026" t="str">
            <v>TN|Sales|Worldwide Apportionment</v>
          </cell>
          <cell r="F2026" t="str">
            <v>N</v>
          </cell>
        </row>
        <row r="2027">
          <cell r="E2027" t="str">
            <v>TX|Payroll|Officers Compensation</v>
          </cell>
          <cell r="F2027" t="str">
            <v>Y</v>
          </cell>
        </row>
        <row r="2028">
          <cell r="E2028" t="str">
            <v>TX|Payroll|Other Payroll</v>
          </cell>
          <cell r="F2028" t="str">
            <v>Y</v>
          </cell>
        </row>
        <row r="2029">
          <cell r="E2029" t="str">
            <v>TX|Payroll|Other Payroll I</v>
          </cell>
          <cell r="F2029" t="str">
            <v>Y</v>
          </cell>
        </row>
        <row r="2030">
          <cell r="E2030" t="str">
            <v>TX|Payroll|Other Payroll II</v>
          </cell>
          <cell r="F2030" t="str">
            <v>Y</v>
          </cell>
        </row>
        <row r="2031">
          <cell r="E2031" t="str">
            <v>TX|Payroll|Other Payroll III</v>
          </cell>
          <cell r="F2031" t="str">
            <v>Y</v>
          </cell>
        </row>
        <row r="2032">
          <cell r="E2032" t="str">
            <v>TX|Payroll|Payroll</v>
          </cell>
          <cell r="F2032" t="str">
            <v>Y</v>
          </cell>
        </row>
        <row r="2033">
          <cell r="E2033" t="str">
            <v>TX|Payroll|Worldwide Apportionment</v>
          </cell>
          <cell r="F2033" t="str">
            <v>N</v>
          </cell>
        </row>
        <row r="2034">
          <cell r="E2034" t="str">
            <v>TX|Property|Accumulated Depreciation</v>
          </cell>
          <cell r="F2034" t="str">
            <v>N</v>
          </cell>
        </row>
        <row r="2035">
          <cell r="E2035" t="str">
            <v>TX|Property|Buildings</v>
          </cell>
          <cell r="F2035" t="str">
            <v>Y</v>
          </cell>
        </row>
        <row r="2036">
          <cell r="E2036" t="str">
            <v>TX|Property|Construction In Progress</v>
          </cell>
          <cell r="F2036" t="str">
            <v>N</v>
          </cell>
        </row>
        <row r="2037">
          <cell r="E2037" t="str">
            <v>TX|Property|Fixed Assets</v>
          </cell>
          <cell r="F2037" t="str">
            <v>Y</v>
          </cell>
        </row>
        <row r="2038">
          <cell r="E2038" t="str">
            <v>TX|Property|Inventory</v>
          </cell>
          <cell r="F2038" t="str">
            <v>Y</v>
          </cell>
        </row>
        <row r="2039">
          <cell r="E2039" t="str">
            <v>TX|Property|Land</v>
          </cell>
          <cell r="F2039" t="str">
            <v>Y</v>
          </cell>
        </row>
        <row r="2040">
          <cell r="E2040" t="str">
            <v>TX|Property|Leasehold Improvements</v>
          </cell>
          <cell r="F2040" t="str">
            <v>Y</v>
          </cell>
        </row>
        <row r="2041">
          <cell r="E2041" t="str">
            <v>TX|Property|Machinery</v>
          </cell>
          <cell r="F2041" t="str">
            <v>Y</v>
          </cell>
        </row>
        <row r="2042">
          <cell r="E2042" t="str">
            <v>TX|Property|Other Assets</v>
          </cell>
          <cell r="F2042" t="str">
            <v>Y</v>
          </cell>
        </row>
        <row r="2043">
          <cell r="E2043" t="str">
            <v>TX|Property|Other Property I</v>
          </cell>
          <cell r="F2043" t="str">
            <v>Y</v>
          </cell>
        </row>
        <row r="2044">
          <cell r="E2044" t="str">
            <v>TX|Property|Other Property II</v>
          </cell>
          <cell r="F2044" t="str">
            <v>Y</v>
          </cell>
        </row>
        <row r="2045">
          <cell r="E2045" t="str">
            <v>TX|Property|Other Property III</v>
          </cell>
          <cell r="F2045" t="str">
            <v>Y</v>
          </cell>
        </row>
        <row r="2046">
          <cell r="E2046" t="str">
            <v>TX|Property|Rental Expense</v>
          </cell>
          <cell r="F2046" t="str">
            <v>Y</v>
          </cell>
        </row>
        <row r="2047">
          <cell r="E2047" t="str">
            <v>TX|Property|Worldwide Apportionment</v>
          </cell>
          <cell r="F2047" t="str">
            <v>N</v>
          </cell>
        </row>
        <row r="2048">
          <cell r="E2048" t="str">
            <v>TX|Sales|Bilateral Sales</v>
          </cell>
          <cell r="F2048" t="str">
            <v>Y</v>
          </cell>
        </row>
        <row r="2049">
          <cell r="E2049" t="str">
            <v>TX|Sales|Capacity Receipts</v>
          </cell>
          <cell r="F2049" t="str">
            <v>Y</v>
          </cell>
        </row>
        <row r="2050">
          <cell r="E2050" t="str">
            <v>TX|Sales|Dividend Income</v>
          </cell>
          <cell r="F2050" t="str">
            <v>Y</v>
          </cell>
        </row>
        <row r="2051">
          <cell r="E2051" t="str">
            <v>TX|Sales|Financial Transactions</v>
          </cell>
          <cell r="F2051" t="str">
            <v>Y</v>
          </cell>
        </row>
        <row r="2052">
          <cell r="E2052" t="str">
            <v>TX|Sales|Gross Receipts from Asset Sales</v>
          </cell>
          <cell r="F2052" t="str">
            <v>Y</v>
          </cell>
        </row>
        <row r="2053">
          <cell r="E2053" t="str">
            <v>TX|Sales|Income from Asset Sales</v>
          </cell>
          <cell r="F2053" t="str">
            <v>Y</v>
          </cell>
        </row>
        <row r="2054">
          <cell r="E2054" t="str">
            <v>TX|Sales|Interest Income</v>
          </cell>
          <cell r="F2054" t="str">
            <v>Y</v>
          </cell>
        </row>
        <row r="2055">
          <cell r="E2055" t="str">
            <v>TX|Sales|Investment Income</v>
          </cell>
          <cell r="F2055" t="str">
            <v>Y</v>
          </cell>
        </row>
        <row r="2056">
          <cell r="E2056" t="str">
            <v>TX|Sales|Net Capital Gains</v>
          </cell>
          <cell r="F2056" t="str">
            <v>Y</v>
          </cell>
        </row>
        <row r="2057">
          <cell r="E2057" t="str">
            <v>TX|Sales|Other Income</v>
          </cell>
          <cell r="F2057" t="str">
            <v>Y</v>
          </cell>
        </row>
        <row r="2058">
          <cell r="E2058" t="str">
            <v>TX|Sales|Other Income II</v>
          </cell>
          <cell r="F2058" t="str">
            <v>Y</v>
          </cell>
        </row>
        <row r="2059">
          <cell r="E2059" t="str">
            <v>TX|Sales|Other Income III</v>
          </cell>
          <cell r="F2059" t="str">
            <v>Y</v>
          </cell>
        </row>
        <row r="2060">
          <cell r="E2060" t="str">
            <v>TX|Sales|Other Income IV</v>
          </cell>
          <cell r="F2060" t="str">
            <v>Y</v>
          </cell>
        </row>
        <row r="2061">
          <cell r="E2061" t="str">
            <v>TX|Sales|Other Income V</v>
          </cell>
          <cell r="F2061" t="str">
            <v>Y</v>
          </cell>
        </row>
        <row r="2062">
          <cell r="E2062" t="str">
            <v>TX|Sales|Rental Income</v>
          </cell>
          <cell r="F2062" t="str">
            <v>Y</v>
          </cell>
        </row>
        <row r="2063">
          <cell r="E2063" t="str">
            <v>TX|Sales|Royalty Income</v>
          </cell>
          <cell r="F2063" t="str">
            <v>Y</v>
          </cell>
        </row>
        <row r="2064">
          <cell r="E2064" t="str">
            <v>TX|Sales|Sales</v>
          </cell>
          <cell r="F2064" t="str">
            <v>Y</v>
          </cell>
        </row>
        <row r="2065">
          <cell r="E2065" t="str">
            <v>TX|Sales|Service Revenue</v>
          </cell>
          <cell r="F2065" t="str">
            <v>Y</v>
          </cell>
        </row>
        <row r="2066">
          <cell r="E2066" t="str">
            <v>TX|Sales|Spot Sales</v>
          </cell>
          <cell r="F2066" t="str">
            <v>Y</v>
          </cell>
        </row>
        <row r="2067">
          <cell r="E2067" t="str">
            <v>TX|Sales|Worldwide Apportionment</v>
          </cell>
          <cell r="F2067" t="str">
            <v>N</v>
          </cell>
        </row>
        <row r="2068">
          <cell r="E2068" t="str">
            <v>UT|Payroll|Officers Compensation</v>
          </cell>
          <cell r="F2068" t="str">
            <v>Y</v>
          </cell>
        </row>
        <row r="2069">
          <cell r="E2069" t="str">
            <v>UT|Payroll|Other Payroll</v>
          </cell>
          <cell r="F2069" t="str">
            <v>Y</v>
          </cell>
        </row>
        <row r="2070">
          <cell r="E2070" t="str">
            <v>UT|Payroll|Other Payroll I</v>
          </cell>
          <cell r="F2070" t="str">
            <v>Y</v>
          </cell>
        </row>
        <row r="2071">
          <cell r="E2071" t="str">
            <v>UT|Payroll|Other Payroll II</v>
          </cell>
          <cell r="F2071" t="str">
            <v>Y</v>
          </cell>
        </row>
        <row r="2072">
          <cell r="E2072" t="str">
            <v>UT|Payroll|Other Payroll III</v>
          </cell>
          <cell r="F2072" t="str">
            <v>Y</v>
          </cell>
        </row>
        <row r="2073">
          <cell r="E2073" t="str">
            <v>UT|Payroll|Payroll</v>
          </cell>
          <cell r="F2073" t="str">
            <v>Y</v>
          </cell>
        </row>
        <row r="2074">
          <cell r="E2074" t="str">
            <v>UT|Payroll|Worldwide Apportionment</v>
          </cell>
          <cell r="F2074" t="str">
            <v>N</v>
          </cell>
        </row>
        <row r="2075">
          <cell r="E2075" t="str">
            <v>UT|Property|Accumulated Depreciation</v>
          </cell>
          <cell r="F2075" t="str">
            <v>N</v>
          </cell>
        </row>
        <row r="2076">
          <cell r="E2076" t="str">
            <v>UT|Property|Buildings</v>
          </cell>
          <cell r="F2076" t="str">
            <v>Y</v>
          </cell>
        </row>
        <row r="2077">
          <cell r="E2077" t="str">
            <v>UT|Property|Construction In Progress</v>
          </cell>
          <cell r="F2077" t="str">
            <v>N</v>
          </cell>
        </row>
        <row r="2078">
          <cell r="E2078" t="str">
            <v>UT|Property|Fixed Assets</v>
          </cell>
          <cell r="F2078" t="str">
            <v>Y</v>
          </cell>
        </row>
        <row r="2079">
          <cell r="E2079" t="str">
            <v>UT|Property|Inventory</v>
          </cell>
          <cell r="F2079" t="str">
            <v>Y</v>
          </cell>
        </row>
        <row r="2080">
          <cell r="E2080" t="str">
            <v>UT|Property|Land</v>
          </cell>
          <cell r="F2080" t="str">
            <v>Y</v>
          </cell>
        </row>
        <row r="2081">
          <cell r="E2081" t="str">
            <v>UT|Property|Leasehold Improvements</v>
          </cell>
          <cell r="F2081" t="str">
            <v>Y</v>
          </cell>
        </row>
        <row r="2082">
          <cell r="E2082" t="str">
            <v>UT|Property|Machinery</v>
          </cell>
          <cell r="F2082" t="str">
            <v>Y</v>
          </cell>
        </row>
        <row r="2083">
          <cell r="E2083" t="str">
            <v>UT|Property|Other Assets</v>
          </cell>
          <cell r="F2083" t="str">
            <v>Y</v>
          </cell>
        </row>
        <row r="2084">
          <cell r="E2084" t="str">
            <v>UT|Property|Other Property I</v>
          </cell>
          <cell r="F2084" t="str">
            <v>Y</v>
          </cell>
        </row>
        <row r="2085">
          <cell r="E2085" t="str">
            <v>UT|Property|Other Property II</v>
          </cell>
          <cell r="F2085" t="str">
            <v>Y</v>
          </cell>
        </row>
        <row r="2086">
          <cell r="E2086" t="str">
            <v>UT|Property|Other Property III</v>
          </cell>
          <cell r="F2086" t="str">
            <v>Y</v>
          </cell>
        </row>
        <row r="2087">
          <cell r="E2087" t="str">
            <v>UT|Property|Rental Expense</v>
          </cell>
          <cell r="F2087" t="str">
            <v>Y</v>
          </cell>
        </row>
        <row r="2088">
          <cell r="E2088" t="str">
            <v>UT|Property|Worldwide Apportionment</v>
          </cell>
          <cell r="F2088" t="str">
            <v>N</v>
          </cell>
        </row>
        <row r="2089">
          <cell r="E2089" t="str">
            <v>UT|Sales|Bilateral Sales</v>
          </cell>
          <cell r="F2089" t="str">
            <v>Y</v>
          </cell>
        </row>
        <row r="2090">
          <cell r="E2090" t="str">
            <v>UT|Sales|Capacity Receipts</v>
          </cell>
          <cell r="F2090" t="str">
            <v>Y</v>
          </cell>
        </row>
        <row r="2091">
          <cell r="E2091" t="str">
            <v>UT|Sales|Dividend Income</v>
          </cell>
          <cell r="F2091" t="str">
            <v>Y</v>
          </cell>
        </row>
        <row r="2092">
          <cell r="E2092" t="str">
            <v>UT|Sales|Financial Transactions</v>
          </cell>
          <cell r="F2092" t="str">
            <v>Y</v>
          </cell>
        </row>
        <row r="2093">
          <cell r="E2093" t="str">
            <v>UT|Sales|Gross Receipts from Asset Sales</v>
          </cell>
          <cell r="F2093" t="str">
            <v>Y</v>
          </cell>
        </row>
        <row r="2094">
          <cell r="E2094" t="str">
            <v>UT|Sales|Income from Asset Sales</v>
          </cell>
          <cell r="F2094" t="str">
            <v>Y</v>
          </cell>
        </row>
        <row r="2095">
          <cell r="E2095" t="str">
            <v>UT|Sales|Interest Income</v>
          </cell>
          <cell r="F2095" t="str">
            <v>Y</v>
          </cell>
        </row>
        <row r="2096">
          <cell r="E2096" t="str">
            <v>UT|Sales|Investment Income</v>
          </cell>
          <cell r="F2096" t="str">
            <v>Y</v>
          </cell>
        </row>
        <row r="2097">
          <cell r="E2097" t="str">
            <v>UT|Sales|Net Capital Gains</v>
          </cell>
          <cell r="F2097" t="str">
            <v>Y</v>
          </cell>
        </row>
        <row r="2098">
          <cell r="E2098" t="str">
            <v>UT|Sales|Other Income</v>
          </cell>
          <cell r="F2098" t="str">
            <v>Y</v>
          </cell>
        </row>
        <row r="2099">
          <cell r="E2099" t="str">
            <v>UT|Sales|Other Income II</v>
          </cell>
          <cell r="F2099" t="str">
            <v>Y</v>
          </cell>
        </row>
        <row r="2100">
          <cell r="E2100" t="str">
            <v>UT|Sales|Other Income III</v>
          </cell>
          <cell r="F2100" t="str">
            <v>Y</v>
          </cell>
        </row>
        <row r="2101">
          <cell r="E2101" t="str">
            <v>UT|Sales|Other Income IV</v>
          </cell>
          <cell r="F2101" t="str">
            <v>Y</v>
          </cell>
        </row>
        <row r="2102">
          <cell r="E2102" t="str">
            <v>UT|Sales|Other Income V</v>
          </cell>
          <cell r="F2102" t="str">
            <v>Y</v>
          </cell>
        </row>
        <row r="2103">
          <cell r="E2103" t="str">
            <v>UT|Sales|Rental Income</v>
          </cell>
          <cell r="F2103" t="str">
            <v>Y</v>
          </cell>
        </row>
        <row r="2104">
          <cell r="E2104" t="str">
            <v>UT|Sales|Royalty Income</v>
          </cell>
          <cell r="F2104" t="str">
            <v>Y</v>
          </cell>
        </row>
        <row r="2105">
          <cell r="E2105" t="str">
            <v>UT|Sales|Sales</v>
          </cell>
          <cell r="F2105" t="str">
            <v>Y</v>
          </cell>
        </row>
        <row r="2106">
          <cell r="E2106" t="str">
            <v>UT|Sales|Service Revenue</v>
          </cell>
          <cell r="F2106" t="str">
            <v>Y</v>
          </cell>
        </row>
        <row r="2107">
          <cell r="E2107" t="str">
            <v>UT|Sales|Spot Sales</v>
          </cell>
          <cell r="F2107" t="str">
            <v>Y</v>
          </cell>
        </row>
        <row r="2108">
          <cell r="E2108" t="str">
            <v>UT|Sales|Worldwide Apportionment</v>
          </cell>
          <cell r="F2108" t="str">
            <v>N</v>
          </cell>
        </row>
        <row r="2109">
          <cell r="E2109" t="str">
            <v>VA|Payroll|Officers Compensation</v>
          </cell>
          <cell r="F2109" t="str">
            <v>Y</v>
          </cell>
        </row>
        <row r="2110">
          <cell r="E2110" t="str">
            <v>VA|Payroll|Other Payroll</v>
          </cell>
          <cell r="F2110" t="str">
            <v>Y</v>
          </cell>
        </row>
        <row r="2111">
          <cell r="E2111" t="str">
            <v>VA|Payroll|Other Payroll I</v>
          </cell>
          <cell r="F2111" t="str">
            <v>Y</v>
          </cell>
        </row>
        <row r="2112">
          <cell r="E2112" t="str">
            <v>VA|Payroll|Other Payroll II</v>
          </cell>
          <cell r="F2112" t="str">
            <v>Y</v>
          </cell>
        </row>
        <row r="2113">
          <cell r="E2113" t="str">
            <v>VA|Payroll|Other Payroll III</v>
          </cell>
          <cell r="F2113" t="str">
            <v>Y</v>
          </cell>
        </row>
        <row r="2114">
          <cell r="E2114" t="str">
            <v>VA|Payroll|Payroll</v>
          </cell>
          <cell r="F2114" t="str">
            <v>Y</v>
          </cell>
        </row>
        <row r="2115">
          <cell r="E2115" t="str">
            <v>VA|Payroll|Worldwide Apportionment</v>
          </cell>
          <cell r="F2115" t="str">
            <v>N</v>
          </cell>
        </row>
        <row r="2116">
          <cell r="E2116" t="str">
            <v>VA|Property|Accumulated Depreciation</v>
          </cell>
          <cell r="F2116" t="str">
            <v>N</v>
          </cell>
        </row>
        <row r="2117">
          <cell r="E2117" t="str">
            <v>VA|Property|Buildings</v>
          </cell>
          <cell r="F2117" t="str">
            <v>Y</v>
          </cell>
        </row>
        <row r="2118">
          <cell r="E2118" t="str">
            <v>VA|Property|Construction In Progress</v>
          </cell>
          <cell r="F2118" t="str">
            <v>N</v>
          </cell>
        </row>
        <row r="2119">
          <cell r="E2119" t="str">
            <v>VA|Property|Fixed Assets</v>
          </cell>
          <cell r="F2119" t="str">
            <v>Y</v>
          </cell>
        </row>
        <row r="2120">
          <cell r="E2120" t="str">
            <v>VA|Property|Inventory</v>
          </cell>
          <cell r="F2120" t="str">
            <v>Y</v>
          </cell>
        </row>
        <row r="2121">
          <cell r="E2121" t="str">
            <v>VA|Property|Land</v>
          </cell>
          <cell r="F2121" t="str">
            <v>Y</v>
          </cell>
        </row>
        <row r="2122">
          <cell r="E2122" t="str">
            <v>VA|Property|Leasehold Improvements</v>
          </cell>
          <cell r="F2122" t="str">
            <v>Y</v>
          </cell>
        </row>
        <row r="2123">
          <cell r="E2123" t="str">
            <v>VA|Property|Machinery</v>
          </cell>
          <cell r="F2123" t="str">
            <v>Y</v>
          </cell>
        </row>
        <row r="2124">
          <cell r="E2124" t="str">
            <v>VA|Property|Other Assets</v>
          </cell>
          <cell r="F2124" t="str">
            <v>Y</v>
          </cell>
        </row>
        <row r="2125">
          <cell r="E2125" t="str">
            <v>VA|Property|Other Property I</v>
          </cell>
          <cell r="F2125" t="str">
            <v>Y</v>
          </cell>
        </row>
        <row r="2126">
          <cell r="E2126" t="str">
            <v>VA|Property|Other Property II</v>
          </cell>
          <cell r="F2126" t="str">
            <v>Y</v>
          </cell>
        </row>
        <row r="2127">
          <cell r="E2127" t="str">
            <v>VA|Property|Other Property III</v>
          </cell>
          <cell r="F2127" t="str">
            <v>Y</v>
          </cell>
        </row>
        <row r="2128">
          <cell r="E2128" t="str">
            <v>VA|Property|Rental Expense</v>
          </cell>
          <cell r="F2128" t="str">
            <v>Y</v>
          </cell>
        </row>
        <row r="2129">
          <cell r="E2129" t="str">
            <v>VA|Property|Worldwide Apportionment</v>
          </cell>
          <cell r="F2129" t="str">
            <v>N</v>
          </cell>
        </row>
        <row r="2130">
          <cell r="E2130" t="str">
            <v>VA|Sales|Bilateral Sales</v>
          </cell>
          <cell r="F2130" t="str">
            <v>Y</v>
          </cell>
        </row>
        <row r="2131">
          <cell r="E2131" t="str">
            <v>VA|Sales|Capacity Receipts</v>
          </cell>
          <cell r="F2131" t="str">
            <v>Y</v>
          </cell>
        </row>
        <row r="2132">
          <cell r="E2132" t="str">
            <v>VA|Sales|Dividend Income</v>
          </cell>
          <cell r="F2132" t="str">
            <v>Y</v>
          </cell>
        </row>
        <row r="2133">
          <cell r="E2133" t="str">
            <v>VA|Sales|Financial Transactions</v>
          </cell>
          <cell r="F2133" t="str">
            <v>Y</v>
          </cell>
        </row>
        <row r="2134">
          <cell r="E2134" t="str">
            <v>VA|Sales|Gross Receipts from Asset Sales</v>
          </cell>
          <cell r="F2134" t="str">
            <v>Y</v>
          </cell>
        </row>
        <row r="2135">
          <cell r="E2135" t="str">
            <v>VA|Sales|Income from Asset Sales</v>
          </cell>
          <cell r="F2135" t="str">
            <v>Y</v>
          </cell>
        </row>
        <row r="2136">
          <cell r="E2136" t="str">
            <v>VA|Sales|Interest Income</v>
          </cell>
          <cell r="F2136" t="str">
            <v>Y</v>
          </cell>
        </row>
        <row r="2137">
          <cell r="E2137" t="str">
            <v>VA|Sales|Investment Income</v>
          </cell>
          <cell r="F2137" t="str">
            <v>Y</v>
          </cell>
        </row>
        <row r="2138">
          <cell r="E2138" t="str">
            <v>VA|Sales|Net Capital Gains</v>
          </cell>
          <cell r="F2138" t="str">
            <v>Y</v>
          </cell>
        </row>
        <row r="2139">
          <cell r="E2139" t="str">
            <v>VA|Sales|Other Income</v>
          </cell>
          <cell r="F2139" t="str">
            <v>Y</v>
          </cell>
        </row>
        <row r="2140">
          <cell r="E2140" t="str">
            <v>VA|Sales|Other Income II</v>
          </cell>
          <cell r="F2140" t="str">
            <v>Y</v>
          </cell>
        </row>
        <row r="2141">
          <cell r="E2141" t="str">
            <v>VA|Sales|Other Income III</v>
          </cell>
          <cell r="F2141" t="str">
            <v>Y</v>
          </cell>
        </row>
        <row r="2142">
          <cell r="E2142" t="str">
            <v>VA|Sales|Other Income IV</v>
          </cell>
          <cell r="F2142" t="str">
            <v>Y</v>
          </cell>
        </row>
        <row r="2143">
          <cell r="E2143" t="str">
            <v>VA|Sales|Other Income V</v>
          </cell>
          <cell r="F2143" t="str">
            <v>Y</v>
          </cell>
        </row>
        <row r="2144">
          <cell r="E2144" t="str">
            <v>VA|Sales|Rental Income</v>
          </cell>
          <cell r="F2144" t="str">
            <v>Y</v>
          </cell>
        </row>
        <row r="2145">
          <cell r="E2145" t="str">
            <v>VA|Sales|Royalty Income</v>
          </cell>
          <cell r="F2145" t="str">
            <v>Y</v>
          </cell>
        </row>
        <row r="2146">
          <cell r="E2146" t="str">
            <v>VA|Sales|Sales</v>
          </cell>
          <cell r="F2146" t="str">
            <v>Y</v>
          </cell>
        </row>
        <row r="2147">
          <cell r="E2147" t="str">
            <v>VA|Sales|Service Revenue</v>
          </cell>
          <cell r="F2147" t="str">
            <v>Y</v>
          </cell>
        </row>
        <row r="2148">
          <cell r="E2148" t="str">
            <v>VA|Sales|Spot Sales</v>
          </cell>
          <cell r="F2148" t="str">
            <v>Y</v>
          </cell>
        </row>
        <row r="2149">
          <cell r="E2149" t="str">
            <v>VA|Sales|Worldwide Apportionment</v>
          </cell>
          <cell r="F2149" t="str">
            <v>N</v>
          </cell>
        </row>
        <row r="2150">
          <cell r="E2150" t="str">
            <v>VT|Payroll|Officers Compensation</v>
          </cell>
          <cell r="F2150" t="str">
            <v>Y</v>
          </cell>
        </row>
        <row r="2151">
          <cell r="E2151" t="str">
            <v>VT|Payroll|Other Payroll</v>
          </cell>
          <cell r="F2151" t="str">
            <v>Y</v>
          </cell>
        </row>
        <row r="2152">
          <cell r="E2152" t="str">
            <v>VT|Payroll|Other Payroll I</v>
          </cell>
          <cell r="F2152" t="str">
            <v>Y</v>
          </cell>
        </row>
        <row r="2153">
          <cell r="E2153" t="str">
            <v>VT|Payroll|Other Payroll II</v>
          </cell>
          <cell r="F2153" t="str">
            <v>Y</v>
          </cell>
        </row>
        <row r="2154">
          <cell r="E2154" t="str">
            <v>VT|Payroll|Other Payroll III</v>
          </cell>
          <cell r="F2154" t="str">
            <v>Y</v>
          </cell>
        </row>
        <row r="2155">
          <cell r="E2155" t="str">
            <v>VT|Payroll|Payroll</v>
          </cell>
          <cell r="F2155" t="str">
            <v>Y</v>
          </cell>
        </row>
        <row r="2156">
          <cell r="E2156" t="str">
            <v>VT|Payroll|Worldwide Apportionment</v>
          </cell>
          <cell r="F2156" t="str">
            <v>N</v>
          </cell>
        </row>
        <row r="2157">
          <cell r="E2157" t="str">
            <v>VT|Property|Accumulated Depreciation</v>
          </cell>
          <cell r="F2157" t="str">
            <v>N</v>
          </cell>
        </row>
        <row r="2158">
          <cell r="E2158" t="str">
            <v>VT|Property|Buildings</v>
          </cell>
          <cell r="F2158" t="str">
            <v>Y</v>
          </cell>
        </row>
        <row r="2159">
          <cell r="E2159" t="str">
            <v>VT|Property|Construction In Progress</v>
          </cell>
          <cell r="F2159" t="str">
            <v>N</v>
          </cell>
        </row>
        <row r="2160">
          <cell r="E2160" t="str">
            <v>VT|Property|Fixed Assets</v>
          </cell>
          <cell r="F2160" t="str">
            <v>Y</v>
          </cell>
        </row>
        <row r="2161">
          <cell r="E2161" t="str">
            <v>VT|Property|Inventory</v>
          </cell>
          <cell r="F2161" t="str">
            <v>Y</v>
          </cell>
        </row>
        <row r="2162">
          <cell r="E2162" t="str">
            <v>VT|Property|Land</v>
          </cell>
          <cell r="F2162" t="str">
            <v>Y</v>
          </cell>
        </row>
        <row r="2163">
          <cell r="E2163" t="str">
            <v>VT|Property|Leasehold Improvements</v>
          </cell>
          <cell r="F2163" t="str">
            <v>Y</v>
          </cell>
        </row>
        <row r="2164">
          <cell r="E2164" t="str">
            <v>VT|Property|Machinery</v>
          </cell>
          <cell r="F2164" t="str">
            <v>Y</v>
          </cell>
        </row>
        <row r="2165">
          <cell r="E2165" t="str">
            <v>VT|Property|Other Assets</v>
          </cell>
          <cell r="F2165" t="str">
            <v>Y</v>
          </cell>
        </row>
        <row r="2166">
          <cell r="E2166" t="str">
            <v>VT|Property|Other Property I</v>
          </cell>
          <cell r="F2166" t="str">
            <v>Y</v>
          </cell>
        </row>
        <row r="2167">
          <cell r="E2167" t="str">
            <v>VT|Property|Other Property II</v>
          </cell>
          <cell r="F2167" t="str">
            <v>Y</v>
          </cell>
        </row>
        <row r="2168">
          <cell r="E2168" t="str">
            <v>VT|Property|Other Property III</v>
          </cell>
          <cell r="F2168" t="str">
            <v>Y</v>
          </cell>
        </row>
        <row r="2169">
          <cell r="E2169" t="str">
            <v>VT|Property|Rental Expense</v>
          </cell>
          <cell r="F2169" t="str">
            <v>Y</v>
          </cell>
        </row>
        <row r="2170">
          <cell r="E2170" t="str">
            <v>VT|Property|Worldwide Apportionment</v>
          </cell>
          <cell r="F2170" t="str">
            <v>N</v>
          </cell>
        </row>
        <row r="2171">
          <cell r="E2171" t="str">
            <v>VT|Sales|Bilateral Sales</v>
          </cell>
          <cell r="F2171" t="str">
            <v>Y</v>
          </cell>
        </row>
        <row r="2172">
          <cell r="E2172" t="str">
            <v>VT|Sales|Capacity Receipts</v>
          </cell>
          <cell r="F2172" t="str">
            <v>Y</v>
          </cell>
        </row>
        <row r="2173">
          <cell r="E2173" t="str">
            <v>VT|Sales|Dividend Income</v>
          </cell>
          <cell r="F2173" t="str">
            <v>Y</v>
          </cell>
        </row>
        <row r="2174">
          <cell r="E2174" t="str">
            <v>VT|Sales|Financial Transactions</v>
          </cell>
          <cell r="F2174" t="str">
            <v>Y</v>
          </cell>
        </row>
        <row r="2175">
          <cell r="E2175" t="str">
            <v>VT|Sales|Gross Receipts from Asset Sales</v>
          </cell>
          <cell r="F2175" t="str">
            <v>Y</v>
          </cell>
        </row>
        <row r="2176">
          <cell r="E2176" t="str">
            <v>VT|Sales|Income from Asset Sales</v>
          </cell>
          <cell r="F2176" t="str">
            <v>Y</v>
          </cell>
        </row>
        <row r="2177">
          <cell r="E2177" t="str">
            <v>VT|Sales|Interest Income</v>
          </cell>
          <cell r="F2177" t="str">
            <v>Y</v>
          </cell>
        </row>
        <row r="2178">
          <cell r="E2178" t="str">
            <v>VT|Sales|Investment Income</v>
          </cell>
          <cell r="F2178" t="str">
            <v>Y</v>
          </cell>
        </row>
        <row r="2179">
          <cell r="E2179" t="str">
            <v>VT|Sales|Net Capital Gains</v>
          </cell>
          <cell r="F2179" t="str">
            <v>Y</v>
          </cell>
        </row>
        <row r="2180">
          <cell r="E2180" t="str">
            <v>VT|Sales|Other Income</v>
          </cell>
          <cell r="F2180" t="str">
            <v>Y</v>
          </cell>
        </row>
        <row r="2181">
          <cell r="E2181" t="str">
            <v>VT|Sales|Other Income II</v>
          </cell>
          <cell r="F2181" t="str">
            <v>Y</v>
          </cell>
        </row>
        <row r="2182">
          <cell r="E2182" t="str">
            <v>VT|Sales|Other Income III</v>
          </cell>
          <cell r="F2182" t="str">
            <v>Y</v>
          </cell>
        </row>
        <row r="2183">
          <cell r="E2183" t="str">
            <v>VT|Sales|Other Income IV</v>
          </cell>
          <cell r="F2183" t="str">
            <v>Y</v>
          </cell>
        </row>
        <row r="2184">
          <cell r="E2184" t="str">
            <v>VT|Sales|Other Income V</v>
          </cell>
          <cell r="F2184" t="str">
            <v>Y</v>
          </cell>
        </row>
        <row r="2185">
          <cell r="E2185" t="str">
            <v>VT|Sales|Rental Income</v>
          </cell>
          <cell r="F2185" t="str">
            <v>Y</v>
          </cell>
        </row>
        <row r="2186">
          <cell r="E2186" t="str">
            <v>VT|Sales|Royalty Income</v>
          </cell>
          <cell r="F2186" t="str">
            <v>Y</v>
          </cell>
        </row>
        <row r="2187">
          <cell r="E2187" t="str">
            <v>VT|Sales|Sales</v>
          </cell>
          <cell r="F2187" t="str">
            <v>Y</v>
          </cell>
        </row>
        <row r="2188">
          <cell r="E2188" t="str">
            <v>VT|Sales|Service Revenue</v>
          </cell>
          <cell r="F2188" t="str">
            <v>Y</v>
          </cell>
        </row>
        <row r="2189">
          <cell r="E2189" t="str">
            <v>VT|Sales|Spot Sales</v>
          </cell>
          <cell r="F2189" t="str">
            <v>Y</v>
          </cell>
        </row>
        <row r="2190">
          <cell r="E2190" t="str">
            <v>VT|Sales|Worldwide Apportionment</v>
          </cell>
          <cell r="F2190" t="str">
            <v>N</v>
          </cell>
        </row>
        <row r="2191">
          <cell r="E2191" t="str">
            <v>WA|Payroll|Officers Compensation</v>
          </cell>
          <cell r="F2191" t="str">
            <v>Y</v>
          </cell>
        </row>
        <row r="2192">
          <cell r="E2192" t="str">
            <v>WA|Payroll|Other Payroll</v>
          </cell>
          <cell r="F2192" t="str">
            <v>Y</v>
          </cell>
        </row>
        <row r="2193">
          <cell r="E2193" t="str">
            <v>WA|Payroll|Other Payroll I</v>
          </cell>
          <cell r="F2193" t="str">
            <v>Y</v>
          </cell>
        </row>
        <row r="2194">
          <cell r="E2194" t="str">
            <v>WA|Payroll|Other Payroll II</v>
          </cell>
          <cell r="F2194" t="str">
            <v>Y</v>
          </cell>
        </row>
        <row r="2195">
          <cell r="E2195" t="str">
            <v>WA|Payroll|Other Payroll III</v>
          </cell>
          <cell r="F2195" t="str">
            <v>Y</v>
          </cell>
        </row>
        <row r="2196">
          <cell r="E2196" t="str">
            <v>WA|Payroll|Payroll</v>
          </cell>
          <cell r="F2196" t="str">
            <v>Y</v>
          </cell>
        </row>
        <row r="2197">
          <cell r="E2197" t="str">
            <v>WA|Payroll|Worldwide Apportionment</v>
          </cell>
          <cell r="F2197" t="str">
            <v>N</v>
          </cell>
        </row>
        <row r="2198">
          <cell r="E2198" t="str">
            <v>WA|Property|Accumulated Depreciation</v>
          </cell>
          <cell r="F2198" t="str">
            <v>N</v>
          </cell>
        </row>
        <row r="2199">
          <cell r="E2199" t="str">
            <v>WA|Property|Buildings</v>
          </cell>
          <cell r="F2199" t="str">
            <v>Y</v>
          </cell>
        </row>
        <row r="2200">
          <cell r="E2200" t="str">
            <v>WA|Property|Construction In Progress</v>
          </cell>
          <cell r="F2200" t="str">
            <v>N</v>
          </cell>
        </row>
        <row r="2201">
          <cell r="E2201" t="str">
            <v>WA|Property|Fixed Assets</v>
          </cell>
          <cell r="F2201" t="str">
            <v>Y</v>
          </cell>
        </row>
        <row r="2202">
          <cell r="E2202" t="str">
            <v>WA|Property|Inventory</v>
          </cell>
          <cell r="F2202" t="str">
            <v>Y</v>
          </cell>
        </row>
        <row r="2203">
          <cell r="E2203" t="str">
            <v>WA|Property|Land</v>
          </cell>
          <cell r="F2203" t="str">
            <v>Y</v>
          </cell>
        </row>
        <row r="2204">
          <cell r="E2204" t="str">
            <v>WA|Property|Leasehold Improvements</v>
          </cell>
          <cell r="F2204" t="str">
            <v>Y</v>
          </cell>
        </row>
        <row r="2205">
          <cell r="E2205" t="str">
            <v>WA|Property|Machinery</v>
          </cell>
          <cell r="F2205" t="str">
            <v>Y</v>
          </cell>
        </row>
        <row r="2206">
          <cell r="E2206" t="str">
            <v>WA|Property|Other Assets</v>
          </cell>
          <cell r="F2206" t="str">
            <v>Y</v>
          </cell>
        </row>
        <row r="2207">
          <cell r="E2207" t="str">
            <v>WA|Property|Other Property I</v>
          </cell>
          <cell r="F2207" t="str">
            <v>Y</v>
          </cell>
        </row>
        <row r="2208">
          <cell r="E2208" t="str">
            <v>WA|Property|Other Property II</v>
          </cell>
          <cell r="F2208" t="str">
            <v>Y</v>
          </cell>
        </row>
        <row r="2209">
          <cell r="E2209" t="str">
            <v>WA|Property|Other Property III</v>
          </cell>
          <cell r="F2209" t="str">
            <v>Y</v>
          </cell>
        </row>
        <row r="2210">
          <cell r="E2210" t="str">
            <v>WA|Property|Rental Expense</v>
          </cell>
          <cell r="F2210" t="str">
            <v>Y</v>
          </cell>
        </row>
        <row r="2211">
          <cell r="E2211" t="str">
            <v>WA|Property|Worldwide Apportionment</v>
          </cell>
          <cell r="F2211" t="str">
            <v>N</v>
          </cell>
        </row>
        <row r="2212">
          <cell r="E2212" t="str">
            <v>WA|Sales|Bilateral Sales</v>
          </cell>
          <cell r="F2212" t="str">
            <v>Y</v>
          </cell>
        </row>
        <row r="2213">
          <cell r="E2213" t="str">
            <v>WA|Sales|Capacity Receipts</v>
          </cell>
          <cell r="F2213" t="str">
            <v>Y</v>
          </cell>
        </row>
        <row r="2214">
          <cell r="E2214" t="str">
            <v>WA|Sales|Dividend Income</v>
          </cell>
          <cell r="F2214" t="str">
            <v>Y</v>
          </cell>
        </row>
        <row r="2215">
          <cell r="E2215" t="str">
            <v>WA|Sales|Financial Transactions</v>
          </cell>
          <cell r="F2215" t="str">
            <v>Y</v>
          </cell>
        </row>
        <row r="2216">
          <cell r="E2216" t="str">
            <v>WA|Sales|Gross Receipts from Asset Sales</v>
          </cell>
          <cell r="F2216" t="str">
            <v>Y</v>
          </cell>
        </row>
        <row r="2217">
          <cell r="E2217" t="str">
            <v>WA|Sales|Income from Asset Sales</v>
          </cell>
          <cell r="F2217" t="str">
            <v>Y</v>
          </cell>
        </row>
        <row r="2218">
          <cell r="E2218" t="str">
            <v>WA|Sales|Interest Income</v>
          </cell>
          <cell r="F2218" t="str">
            <v>Y</v>
          </cell>
        </row>
        <row r="2219">
          <cell r="E2219" t="str">
            <v>WA|Sales|Investment Income</v>
          </cell>
          <cell r="F2219" t="str">
            <v>Y</v>
          </cell>
        </row>
        <row r="2220">
          <cell r="E2220" t="str">
            <v>WA|Sales|Net Capital Gains</v>
          </cell>
          <cell r="F2220" t="str">
            <v>Y</v>
          </cell>
        </row>
        <row r="2221">
          <cell r="E2221" t="str">
            <v>WA|Sales|Other Income</v>
          </cell>
          <cell r="F2221" t="str">
            <v>Y</v>
          </cell>
        </row>
        <row r="2222">
          <cell r="E2222" t="str">
            <v>WA|Sales|Other Income II</v>
          </cell>
          <cell r="F2222" t="str">
            <v>Y</v>
          </cell>
        </row>
        <row r="2223">
          <cell r="E2223" t="str">
            <v>WA|Sales|Other Income III</v>
          </cell>
          <cell r="F2223" t="str">
            <v>Y</v>
          </cell>
        </row>
        <row r="2224">
          <cell r="E2224" t="str">
            <v>WA|Sales|Other Income IV</v>
          </cell>
          <cell r="F2224" t="str">
            <v>Y</v>
          </cell>
        </row>
        <row r="2225">
          <cell r="E2225" t="str">
            <v>WA|Sales|Other Income V</v>
          </cell>
          <cell r="F2225" t="str">
            <v>Y</v>
          </cell>
        </row>
        <row r="2226">
          <cell r="E2226" t="str">
            <v>WA|Sales|Rental Income</v>
          </cell>
          <cell r="F2226" t="str">
            <v>Y</v>
          </cell>
        </row>
        <row r="2227">
          <cell r="E2227" t="str">
            <v>WA|Sales|Royalty Income</v>
          </cell>
          <cell r="F2227" t="str">
            <v>Y</v>
          </cell>
        </row>
        <row r="2228">
          <cell r="E2228" t="str">
            <v>WA|Sales|Sales</v>
          </cell>
          <cell r="F2228" t="str">
            <v>Y</v>
          </cell>
        </row>
        <row r="2229">
          <cell r="E2229" t="str">
            <v>WA|Sales|Service Revenue</v>
          </cell>
          <cell r="F2229" t="str">
            <v>Y</v>
          </cell>
        </row>
        <row r="2230">
          <cell r="E2230" t="str">
            <v>WA|Sales|Spot Sales</v>
          </cell>
          <cell r="F2230" t="str">
            <v>Y</v>
          </cell>
        </row>
        <row r="2231">
          <cell r="E2231" t="str">
            <v>WA|Sales|Worldwide Apportionment</v>
          </cell>
          <cell r="F2231" t="str">
            <v>N</v>
          </cell>
        </row>
        <row r="2232">
          <cell r="E2232" t="str">
            <v>WI|Payroll|Officers Compensation</v>
          </cell>
          <cell r="F2232" t="str">
            <v>Y</v>
          </cell>
        </row>
        <row r="2233">
          <cell r="E2233" t="str">
            <v>WI|Payroll|Other Payroll</v>
          </cell>
          <cell r="F2233" t="str">
            <v>Y</v>
          </cell>
        </row>
        <row r="2234">
          <cell r="E2234" t="str">
            <v>WI|Payroll|Other Payroll I</v>
          </cell>
          <cell r="F2234" t="str">
            <v>Y</v>
          </cell>
        </row>
        <row r="2235">
          <cell r="E2235" t="str">
            <v>WI|Payroll|Other Payroll II</v>
          </cell>
          <cell r="F2235" t="str">
            <v>Y</v>
          </cell>
        </row>
        <row r="2236">
          <cell r="E2236" t="str">
            <v>WI|Payroll|Other Payroll III</v>
          </cell>
          <cell r="F2236" t="str">
            <v>Y</v>
          </cell>
        </row>
        <row r="2237">
          <cell r="E2237" t="str">
            <v>WI|Payroll|Payroll</v>
          </cell>
          <cell r="F2237" t="str">
            <v>Y</v>
          </cell>
        </row>
        <row r="2238">
          <cell r="E2238" t="str">
            <v>WI|Payroll|Worldwide Apportionment</v>
          </cell>
          <cell r="F2238" t="str">
            <v>N</v>
          </cell>
        </row>
        <row r="2239">
          <cell r="E2239" t="str">
            <v>WI|Property|Accumulated Depreciation</v>
          </cell>
          <cell r="F2239" t="str">
            <v>N</v>
          </cell>
        </row>
        <row r="2240">
          <cell r="E2240" t="str">
            <v>WI|Property|Buildings</v>
          </cell>
          <cell r="F2240" t="str">
            <v>Y</v>
          </cell>
        </row>
        <row r="2241">
          <cell r="E2241" t="str">
            <v>WI|Property|Construction In Progress</v>
          </cell>
          <cell r="F2241" t="str">
            <v>N</v>
          </cell>
        </row>
        <row r="2242">
          <cell r="E2242" t="str">
            <v>WI|Property|Fixed Assets</v>
          </cell>
          <cell r="F2242" t="str">
            <v>Y</v>
          </cell>
        </row>
        <row r="2243">
          <cell r="E2243" t="str">
            <v>WI|Property|Inventory</v>
          </cell>
          <cell r="F2243" t="str">
            <v>Y</v>
          </cell>
        </row>
        <row r="2244">
          <cell r="E2244" t="str">
            <v>WI|Property|Land</v>
          </cell>
          <cell r="F2244" t="str">
            <v>Y</v>
          </cell>
        </row>
        <row r="2245">
          <cell r="E2245" t="str">
            <v>WI|Property|Leasehold Improvements</v>
          </cell>
          <cell r="F2245" t="str">
            <v>Y</v>
          </cell>
        </row>
        <row r="2246">
          <cell r="E2246" t="str">
            <v>WI|Property|Machinery</v>
          </cell>
          <cell r="F2246" t="str">
            <v>Y</v>
          </cell>
        </row>
        <row r="2247">
          <cell r="E2247" t="str">
            <v>WI|Property|Other Assets</v>
          </cell>
          <cell r="F2247" t="str">
            <v>Y</v>
          </cell>
        </row>
        <row r="2248">
          <cell r="E2248" t="str">
            <v>WI|Property|Other Property I</v>
          </cell>
          <cell r="F2248" t="str">
            <v>Y</v>
          </cell>
        </row>
        <row r="2249">
          <cell r="E2249" t="str">
            <v>WI|Property|Other Property II</v>
          </cell>
          <cell r="F2249" t="str">
            <v>Y</v>
          </cell>
        </row>
        <row r="2250">
          <cell r="E2250" t="str">
            <v>WI|Property|Other Property III</v>
          </cell>
          <cell r="F2250" t="str">
            <v>Y</v>
          </cell>
        </row>
        <row r="2251">
          <cell r="E2251" t="str">
            <v>WI|Property|Rental Expense</v>
          </cell>
          <cell r="F2251" t="str">
            <v>Y</v>
          </cell>
        </row>
        <row r="2252">
          <cell r="E2252" t="str">
            <v>WI|Property|Worldwide Apportionment</v>
          </cell>
          <cell r="F2252" t="str">
            <v>N</v>
          </cell>
        </row>
        <row r="2253">
          <cell r="E2253" t="str">
            <v>WI|Sales|Bilateral Sales</v>
          </cell>
          <cell r="F2253" t="str">
            <v>Y</v>
          </cell>
        </row>
        <row r="2254">
          <cell r="E2254" t="str">
            <v>WI|Sales|Capacity Receipts</v>
          </cell>
          <cell r="F2254" t="str">
            <v>Y</v>
          </cell>
        </row>
        <row r="2255">
          <cell r="E2255" t="str">
            <v>WI|Sales|Dividend Income</v>
          </cell>
          <cell r="F2255" t="str">
            <v>Y</v>
          </cell>
        </row>
        <row r="2256">
          <cell r="E2256" t="str">
            <v>WI|Sales|Financial Transactions</v>
          </cell>
          <cell r="F2256" t="str">
            <v>Y</v>
          </cell>
        </row>
        <row r="2257">
          <cell r="E2257" t="str">
            <v>WI|Sales|Gross Receipts from Asset Sales</v>
          </cell>
          <cell r="F2257" t="str">
            <v>Y</v>
          </cell>
        </row>
        <row r="2258">
          <cell r="E2258" t="str">
            <v>WI|Sales|Income from Asset Sales</v>
          </cell>
          <cell r="F2258" t="str">
            <v>Y</v>
          </cell>
        </row>
        <row r="2259">
          <cell r="E2259" t="str">
            <v>WI|Sales|Interest Income</v>
          </cell>
          <cell r="F2259" t="str">
            <v>Y</v>
          </cell>
        </row>
        <row r="2260">
          <cell r="E2260" t="str">
            <v>WI|Sales|Investment Income</v>
          </cell>
          <cell r="F2260" t="str">
            <v>Y</v>
          </cell>
        </row>
        <row r="2261">
          <cell r="E2261" t="str">
            <v>WI|Sales|Net Capital Gains</v>
          </cell>
          <cell r="F2261" t="str">
            <v>Y</v>
          </cell>
        </row>
        <row r="2262">
          <cell r="E2262" t="str">
            <v>WI|Sales|Other Income</v>
          </cell>
          <cell r="F2262" t="str">
            <v>Y</v>
          </cell>
        </row>
        <row r="2263">
          <cell r="E2263" t="str">
            <v>WI|Sales|Other Income II</v>
          </cell>
          <cell r="F2263" t="str">
            <v>Y</v>
          </cell>
        </row>
        <row r="2264">
          <cell r="E2264" t="str">
            <v>WI|Sales|Other Income III</v>
          </cell>
          <cell r="F2264" t="str">
            <v>Y</v>
          </cell>
        </row>
        <row r="2265">
          <cell r="E2265" t="str">
            <v>WI|Sales|Other Income IV</v>
          </cell>
          <cell r="F2265" t="str">
            <v>Y</v>
          </cell>
        </row>
        <row r="2266">
          <cell r="E2266" t="str">
            <v>WI|Sales|Other Income V</v>
          </cell>
          <cell r="F2266" t="str">
            <v>Y</v>
          </cell>
        </row>
        <row r="2267">
          <cell r="E2267" t="str">
            <v>WI|Sales|Rental Income</v>
          </cell>
          <cell r="F2267" t="str">
            <v>Y</v>
          </cell>
        </row>
        <row r="2268">
          <cell r="E2268" t="str">
            <v>WI|Sales|Royalty Income</v>
          </cell>
          <cell r="F2268" t="str">
            <v>Y</v>
          </cell>
        </row>
        <row r="2269">
          <cell r="E2269" t="str">
            <v>WI|Sales|Sales</v>
          </cell>
          <cell r="F2269" t="str">
            <v>Y</v>
          </cell>
        </row>
        <row r="2270">
          <cell r="E2270" t="str">
            <v>WI|Sales|Service Revenue</v>
          </cell>
          <cell r="F2270" t="str">
            <v>Y</v>
          </cell>
        </row>
        <row r="2271">
          <cell r="E2271" t="str">
            <v>WI|Sales|Spot Sales</v>
          </cell>
          <cell r="F2271" t="str">
            <v>Y</v>
          </cell>
        </row>
        <row r="2272">
          <cell r="E2272" t="str">
            <v>WI|Sales|Worldwide Apportionment</v>
          </cell>
          <cell r="F2272" t="str">
            <v>N</v>
          </cell>
        </row>
        <row r="2273">
          <cell r="E2273" t="str">
            <v>WV|Payroll|Officers Compensation</v>
          </cell>
          <cell r="F2273" t="str">
            <v>Y</v>
          </cell>
        </row>
        <row r="2274">
          <cell r="E2274" t="str">
            <v>WV|Payroll|Other Payroll</v>
          </cell>
          <cell r="F2274" t="str">
            <v>Y</v>
          </cell>
        </row>
        <row r="2275">
          <cell r="E2275" t="str">
            <v>WV|Payroll|Other Payroll I</v>
          </cell>
          <cell r="F2275" t="str">
            <v>Y</v>
          </cell>
        </row>
        <row r="2276">
          <cell r="E2276" t="str">
            <v>WV|Payroll|Other Payroll II</v>
          </cell>
          <cell r="F2276" t="str">
            <v>Y</v>
          </cell>
        </row>
        <row r="2277">
          <cell r="E2277" t="str">
            <v>WV|Payroll|Other Payroll III</v>
          </cell>
          <cell r="F2277" t="str">
            <v>Y</v>
          </cell>
        </row>
        <row r="2278">
          <cell r="E2278" t="str">
            <v>WV|Payroll|Payroll</v>
          </cell>
          <cell r="F2278" t="str">
            <v>Y</v>
          </cell>
        </row>
        <row r="2279">
          <cell r="E2279" t="str">
            <v>WV|Payroll|Worldwide Apportionment</v>
          </cell>
          <cell r="F2279" t="str">
            <v>N</v>
          </cell>
        </row>
        <row r="2280">
          <cell r="E2280" t="str">
            <v>WV|Property|Accumulated Depreciation</v>
          </cell>
          <cell r="F2280" t="str">
            <v>N</v>
          </cell>
        </row>
        <row r="2281">
          <cell r="E2281" t="str">
            <v>WV|Property|Buildings</v>
          </cell>
          <cell r="F2281" t="str">
            <v>Y</v>
          </cell>
        </row>
        <row r="2282">
          <cell r="E2282" t="str">
            <v>WV|Property|Construction In Progress</v>
          </cell>
          <cell r="F2282" t="str">
            <v>N</v>
          </cell>
        </row>
        <row r="2283">
          <cell r="E2283" t="str">
            <v>WV|Property|Fixed Assets</v>
          </cell>
          <cell r="F2283" t="str">
            <v>Y</v>
          </cell>
        </row>
        <row r="2284">
          <cell r="E2284" t="str">
            <v>WV|Property|Inventory</v>
          </cell>
          <cell r="F2284" t="str">
            <v>Y</v>
          </cell>
        </row>
        <row r="2285">
          <cell r="E2285" t="str">
            <v>WV|Property|Land</v>
          </cell>
          <cell r="F2285" t="str">
            <v>Y</v>
          </cell>
        </row>
        <row r="2286">
          <cell r="E2286" t="str">
            <v>WV|Property|Leasehold Improvements</v>
          </cell>
          <cell r="F2286" t="str">
            <v>Y</v>
          </cell>
        </row>
        <row r="2287">
          <cell r="E2287" t="str">
            <v>WV|Property|Machinery</v>
          </cell>
          <cell r="F2287" t="str">
            <v>Y</v>
          </cell>
        </row>
        <row r="2288">
          <cell r="E2288" t="str">
            <v>WV|Property|Other Assets</v>
          </cell>
          <cell r="F2288" t="str">
            <v>Y</v>
          </cell>
        </row>
        <row r="2289">
          <cell r="E2289" t="str">
            <v>WV|Property|Other Property I</v>
          </cell>
          <cell r="F2289" t="str">
            <v>Y</v>
          </cell>
        </row>
        <row r="2290">
          <cell r="E2290" t="str">
            <v>WV|Property|Other Property II</v>
          </cell>
          <cell r="F2290" t="str">
            <v>Y</v>
          </cell>
        </row>
        <row r="2291">
          <cell r="E2291" t="str">
            <v>WV|Property|Other Property III</v>
          </cell>
          <cell r="F2291" t="str">
            <v>Y</v>
          </cell>
        </row>
        <row r="2292">
          <cell r="E2292" t="str">
            <v>WV|Property|Rental Expense</v>
          </cell>
          <cell r="F2292" t="str">
            <v>Y</v>
          </cell>
        </row>
        <row r="2293">
          <cell r="E2293" t="str">
            <v>WV|Property|Worldwide Apportionment</v>
          </cell>
          <cell r="F2293" t="str">
            <v>N</v>
          </cell>
        </row>
        <row r="2294">
          <cell r="E2294" t="str">
            <v>WV|Sales|Bilateral Sales</v>
          </cell>
          <cell r="F2294" t="str">
            <v>Y</v>
          </cell>
        </row>
        <row r="2295">
          <cell r="E2295" t="str">
            <v>WV|Sales|Capacity Receipts</v>
          </cell>
          <cell r="F2295" t="str">
            <v>Y</v>
          </cell>
        </row>
        <row r="2296">
          <cell r="E2296" t="str">
            <v>WV|Sales|Dividend Income</v>
          </cell>
          <cell r="F2296" t="str">
            <v>Y</v>
          </cell>
        </row>
        <row r="2297">
          <cell r="E2297" t="str">
            <v>WV|Sales|Financial Transactions</v>
          </cell>
          <cell r="F2297" t="str">
            <v>Y</v>
          </cell>
        </row>
        <row r="2298">
          <cell r="E2298" t="str">
            <v>WV|Sales|Gross Receipts from Asset Sales</v>
          </cell>
          <cell r="F2298" t="str">
            <v>Y</v>
          </cell>
        </row>
        <row r="2299">
          <cell r="E2299" t="str">
            <v>WV|Sales|Income from Asset Sales</v>
          </cell>
          <cell r="F2299" t="str">
            <v>Y</v>
          </cell>
        </row>
        <row r="2300">
          <cell r="E2300" t="str">
            <v>WV|Sales|Interest Income</v>
          </cell>
          <cell r="F2300" t="str">
            <v>Y</v>
          </cell>
        </row>
        <row r="2301">
          <cell r="E2301" t="str">
            <v>WV|Sales|Investment Income</v>
          </cell>
          <cell r="F2301" t="str">
            <v>Y</v>
          </cell>
        </row>
        <row r="2302">
          <cell r="E2302" t="str">
            <v>WV|Sales|Net Capital Gains</v>
          </cell>
          <cell r="F2302" t="str">
            <v>Y</v>
          </cell>
        </row>
        <row r="2303">
          <cell r="E2303" t="str">
            <v>WV|Sales|Other Income</v>
          </cell>
          <cell r="F2303" t="str">
            <v>Y</v>
          </cell>
        </row>
        <row r="2304">
          <cell r="E2304" t="str">
            <v>WV|Sales|Other Income II</v>
          </cell>
          <cell r="F2304" t="str">
            <v>Y</v>
          </cell>
        </row>
        <row r="2305">
          <cell r="E2305" t="str">
            <v>WV|Sales|Other Income III</v>
          </cell>
          <cell r="F2305" t="str">
            <v>Y</v>
          </cell>
        </row>
        <row r="2306">
          <cell r="E2306" t="str">
            <v>WV|Sales|Other Income IV</v>
          </cell>
          <cell r="F2306" t="str">
            <v>Y</v>
          </cell>
        </row>
        <row r="2307">
          <cell r="E2307" t="str">
            <v>WV|Sales|Other Income V</v>
          </cell>
          <cell r="F2307" t="str">
            <v>Y</v>
          </cell>
        </row>
        <row r="2308">
          <cell r="E2308" t="str">
            <v>WV|Sales|Rental Income</v>
          </cell>
          <cell r="F2308" t="str">
            <v>Y</v>
          </cell>
        </row>
        <row r="2309">
          <cell r="E2309" t="str">
            <v>WV|Sales|Royalty Income</v>
          </cell>
          <cell r="F2309" t="str">
            <v>Y</v>
          </cell>
        </row>
        <row r="2310">
          <cell r="E2310" t="str">
            <v>WV|Sales|Sales</v>
          </cell>
          <cell r="F2310" t="str">
            <v>Y</v>
          </cell>
        </row>
        <row r="2311">
          <cell r="E2311" t="str">
            <v>WV|Sales|Service Revenue</v>
          </cell>
          <cell r="F2311" t="str">
            <v>Y</v>
          </cell>
        </row>
        <row r="2312">
          <cell r="E2312" t="str">
            <v>WV|Sales|Spot Sales</v>
          </cell>
          <cell r="F2312" t="str">
            <v>Y</v>
          </cell>
        </row>
        <row r="2313">
          <cell r="E2313" t="str">
            <v>WV|Sales|Worldwide Apportionment</v>
          </cell>
          <cell r="F2313" t="str">
            <v>N</v>
          </cell>
        </row>
        <row r="2314">
          <cell r="E2314" t="str">
            <v>WY|Payroll|Officers Compensation</v>
          </cell>
          <cell r="F2314" t="str">
            <v>Y</v>
          </cell>
        </row>
        <row r="2315">
          <cell r="E2315" t="str">
            <v>WY|Payroll|Other Payroll</v>
          </cell>
          <cell r="F2315" t="str">
            <v>Y</v>
          </cell>
        </row>
        <row r="2316">
          <cell r="E2316" t="str">
            <v>WY|Payroll|Other Payroll I</v>
          </cell>
          <cell r="F2316" t="str">
            <v>Y</v>
          </cell>
        </row>
        <row r="2317">
          <cell r="E2317" t="str">
            <v>WY|Payroll|Other Payroll II</v>
          </cell>
          <cell r="F2317" t="str">
            <v>Y</v>
          </cell>
        </row>
        <row r="2318">
          <cell r="E2318" t="str">
            <v>WY|Payroll|Other Payroll III</v>
          </cell>
          <cell r="F2318" t="str">
            <v>Y</v>
          </cell>
        </row>
        <row r="2319">
          <cell r="E2319" t="str">
            <v>WY|Payroll|Payroll</v>
          </cell>
          <cell r="F2319" t="str">
            <v>Y</v>
          </cell>
        </row>
        <row r="2320">
          <cell r="E2320" t="str">
            <v>WY|Payroll|Worldwide Apportionment</v>
          </cell>
          <cell r="F2320" t="str">
            <v>N</v>
          </cell>
        </row>
        <row r="2321">
          <cell r="E2321" t="str">
            <v>WY|Property|Accumulated Depreciation</v>
          </cell>
          <cell r="F2321" t="str">
            <v>N</v>
          </cell>
        </row>
        <row r="2322">
          <cell r="E2322" t="str">
            <v>WY|Property|Buildings</v>
          </cell>
          <cell r="F2322" t="str">
            <v>Y</v>
          </cell>
        </row>
        <row r="2323">
          <cell r="E2323" t="str">
            <v>WY|Property|Construction In Progress</v>
          </cell>
          <cell r="F2323" t="str">
            <v>N</v>
          </cell>
        </row>
        <row r="2324">
          <cell r="E2324" t="str">
            <v>WY|Property|Fixed Assets</v>
          </cell>
          <cell r="F2324" t="str">
            <v>Y</v>
          </cell>
        </row>
        <row r="2325">
          <cell r="E2325" t="str">
            <v>WY|Property|Inventory</v>
          </cell>
          <cell r="F2325" t="str">
            <v>Y</v>
          </cell>
        </row>
        <row r="2326">
          <cell r="E2326" t="str">
            <v>WY|Property|Land</v>
          </cell>
          <cell r="F2326" t="str">
            <v>Y</v>
          </cell>
        </row>
        <row r="2327">
          <cell r="E2327" t="str">
            <v>WY|Property|Leasehold Improvements</v>
          </cell>
          <cell r="F2327" t="str">
            <v>Y</v>
          </cell>
        </row>
        <row r="2328">
          <cell r="E2328" t="str">
            <v>WY|Property|Machinery</v>
          </cell>
          <cell r="F2328" t="str">
            <v>Y</v>
          </cell>
        </row>
        <row r="2329">
          <cell r="E2329" t="str">
            <v>WY|Property|Other Assets</v>
          </cell>
          <cell r="F2329" t="str">
            <v>Y</v>
          </cell>
        </row>
        <row r="2330">
          <cell r="E2330" t="str">
            <v>WY|Property|Other Property I</v>
          </cell>
          <cell r="F2330" t="str">
            <v>Y</v>
          </cell>
        </row>
        <row r="2331">
          <cell r="E2331" t="str">
            <v>WY|Property|Other Property II</v>
          </cell>
          <cell r="F2331" t="str">
            <v>Y</v>
          </cell>
        </row>
        <row r="2332">
          <cell r="E2332" t="str">
            <v>WY|Property|Other Property III</v>
          </cell>
          <cell r="F2332" t="str">
            <v>Y</v>
          </cell>
        </row>
        <row r="2333">
          <cell r="E2333" t="str">
            <v>WY|Property|Rental Expense</v>
          </cell>
          <cell r="F2333" t="str">
            <v>Y</v>
          </cell>
        </row>
        <row r="2334">
          <cell r="E2334" t="str">
            <v>WY|Property|Worldwide Apportionment</v>
          </cell>
          <cell r="F2334" t="str">
            <v>N</v>
          </cell>
        </row>
        <row r="2335">
          <cell r="E2335" t="str">
            <v>WY|Sales|Bilateral Sales</v>
          </cell>
          <cell r="F2335" t="str">
            <v>Y</v>
          </cell>
        </row>
        <row r="2336">
          <cell r="E2336" t="str">
            <v>WY|Sales|Capacity Receipts</v>
          </cell>
          <cell r="F2336" t="str">
            <v>Y</v>
          </cell>
        </row>
        <row r="2337">
          <cell r="E2337" t="str">
            <v>WY|Sales|Dividend Income</v>
          </cell>
          <cell r="F2337" t="str">
            <v>Y</v>
          </cell>
        </row>
        <row r="2338">
          <cell r="E2338" t="str">
            <v>WY|Sales|Financial Transactions</v>
          </cell>
          <cell r="F2338" t="str">
            <v>Y</v>
          </cell>
        </row>
        <row r="2339">
          <cell r="E2339" t="str">
            <v>WY|Sales|Gross Receipts from Asset Sales</v>
          </cell>
          <cell r="F2339" t="str">
            <v>Y</v>
          </cell>
        </row>
        <row r="2340">
          <cell r="E2340" t="str">
            <v>WY|Sales|Income from Asset Sales</v>
          </cell>
          <cell r="F2340" t="str">
            <v>Y</v>
          </cell>
        </row>
        <row r="2341">
          <cell r="E2341" t="str">
            <v>WY|Sales|Interest Income</v>
          </cell>
          <cell r="F2341" t="str">
            <v>Y</v>
          </cell>
        </row>
        <row r="2342">
          <cell r="E2342" t="str">
            <v>WY|Sales|Investment Income</v>
          </cell>
          <cell r="F2342" t="str">
            <v>Y</v>
          </cell>
        </row>
        <row r="2343">
          <cell r="E2343" t="str">
            <v>WY|Sales|Net Capital Gains</v>
          </cell>
          <cell r="F2343" t="str">
            <v>Y</v>
          </cell>
        </row>
        <row r="2344">
          <cell r="E2344" t="str">
            <v>WY|Sales|Other Income</v>
          </cell>
          <cell r="F2344" t="str">
            <v>Y</v>
          </cell>
        </row>
        <row r="2345">
          <cell r="E2345" t="str">
            <v>WY|Sales|Other Income II</v>
          </cell>
          <cell r="F2345" t="str">
            <v>Y</v>
          </cell>
        </row>
        <row r="2346">
          <cell r="E2346" t="str">
            <v>WY|Sales|Other Income III</v>
          </cell>
          <cell r="F2346" t="str">
            <v>Y</v>
          </cell>
        </row>
        <row r="2347">
          <cell r="E2347" t="str">
            <v>WY|Sales|Other Income IV</v>
          </cell>
          <cell r="F2347" t="str">
            <v>Y</v>
          </cell>
        </row>
        <row r="2348">
          <cell r="E2348" t="str">
            <v>WY|Sales|Other Income V</v>
          </cell>
          <cell r="F2348" t="str">
            <v>Y</v>
          </cell>
        </row>
        <row r="2349">
          <cell r="E2349" t="str">
            <v>WY|Sales|Rental Income</v>
          </cell>
          <cell r="F2349" t="str">
            <v>Y</v>
          </cell>
        </row>
        <row r="2350">
          <cell r="E2350" t="str">
            <v>WY|Sales|Royalty Income</v>
          </cell>
          <cell r="F2350" t="str">
            <v>Y</v>
          </cell>
        </row>
        <row r="2351">
          <cell r="E2351" t="str">
            <v>WY|Sales|Sales</v>
          </cell>
          <cell r="F2351" t="str">
            <v>Y</v>
          </cell>
        </row>
        <row r="2352">
          <cell r="E2352" t="str">
            <v>WY|Sales|Service Revenue</v>
          </cell>
          <cell r="F2352" t="str">
            <v>Y</v>
          </cell>
        </row>
        <row r="2353">
          <cell r="E2353" t="str">
            <v>WY|Sales|Spot Sales</v>
          </cell>
          <cell r="F2353" t="str">
            <v>Y</v>
          </cell>
        </row>
        <row r="2354">
          <cell r="E2354" t="str">
            <v>WY|Sales|Worldwide Apportionment</v>
          </cell>
          <cell r="F2354" t="str">
            <v>N</v>
          </cell>
        </row>
        <row r="2355">
          <cell r="E2355" t="str">
            <v>XX|Payroll|Officers Compensation</v>
          </cell>
          <cell r="F2355" t="str">
            <v>Y</v>
          </cell>
        </row>
        <row r="2356">
          <cell r="E2356" t="str">
            <v>XX|Payroll|Other Payroll</v>
          </cell>
          <cell r="F2356" t="str">
            <v>Y</v>
          </cell>
        </row>
        <row r="2357">
          <cell r="E2357" t="str">
            <v>XX|Payroll|Other Payroll I</v>
          </cell>
          <cell r="F2357" t="str">
            <v>Y</v>
          </cell>
        </row>
        <row r="2358">
          <cell r="E2358" t="str">
            <v>XX|Payroll|Other Payroll II</v>
          </cell>
          <cell r="F2358" t="str">
            <v>Y</v>
          </cell>
        </row>
        <row r="2359">
          <cell r="E2359" t="str">
            <v>XX|Payroll|Other Payroll III</v>
          </cell>
          <cell r="F2359" t="str">
            <v>Y</v>
          </cell>
        </row>
        <row r="2360">
          <cell r="E2360" t="str">
            <v>XX|Payroll|Payroll</v>
          </cell>
          <cell r="F2360" t="str">
            <v>Y</v>
          </cell>
        </row>
        <row r="2361">
          <cell r="E2361" t="str">
            <v>XX|Payroll|Worldwide Apportionment</v>
          </cell>
          <cell r="F2361" t="str">
            <v>N</v>
          </cell>
        </row>
        <row r="2362">
          <cell r="E2362" t="str">
            <v>XX|Property|Accumulated Depreciation</v>
          </cell>
          <cell r="F2362" t="str">
            <v>N</v>
          </cell>
        </row>
        <row r="2363">
          <cell r="E2363" t="str">
            <v>XX|Property|Buildings</v>
          </cell>
          <cell r="F2363" t="str">
            <v>Y</v>
          </cell>
        </row>
        <row r="2364">
          <cell r="E2364" t="str">
            <v>XX|Property|Construction In Progress</v>
          </cell>
          <cell r="F2364" t="str">
            <v>N</v>
          </cell>
        </row>
        <row r="2365">
          <cell r="E2365" t="str">
            <v>XX|Property|Fixed Assets</v>
          </cell>
          <cell r="F2365" t="str">
            <v>Y</v>
          </cell>
        </row>
        <row r="2366">
          <cell r="E2366" t="str">
            <v>XX|Property|Inventory</v>
          </cell>
          <cell r="F2366" t="str">
            <v>Y</v>
          </cell>
        </row>
        <row r="2367">
          <cell r="E2367" t="str">
            <v>XX|Property|Land</v>
          </cell>
          <cell r="F2367" t="str">
            <v>Y</v>
          </cell>
        </row>
        <row r="2368">
          <cell r="E2368" t="str">
            <v>XX|Property|Leasehold Improvements</v>
          </cell>
          <cell r="F2368" t="str">
            <v>Y</v>
          </cell>
        </row>
        <row r="2369">
          <cell r="E2369" t="str">
            <v>XX|Property|Machinery</v>
          </cell>
          <cell r="F2369" t="str">
            <v>Y</v>
          </cell>
        </row>
        <row r="2370">
          <cell r="E2370" t="str">
            <v>XX|Property|Other Assets</v>
          </cell>
          <cell r="F2370" t="str">
            <v>Y</v>
          </cell>
        </row>
        <row r="2371">
          <cell r="E2371" t="str">
            <v>XX|Property|Other Property I</v>
          </cell>
          <cell r="F2371" t="str">
            <v>Y</v>
          </cell>
        </row>
        <row r="2372">
          <cell r="E2372" t="str">
            <v>XX|Property|Other Property II</v>
          </cell>
          <cell r="F2372" t="str">
            <v>Y</v>
          </cell>
        </row>
        <row r="2373">
          <cell r="E2373" t="str">
            <v>XX|Property|Other Property III</v>
          </cell>
          <cell r="F2373" t="str">
            <v>Y</v>
          </cell>
        </row>
        <row r="2374">
          <cell r="E2374" t="str">
            <v>XX|Property|Rental Expense</v>
          </cell>
          <cell r="F2374" t="str">
            <v>Y</v>
          </cell>
        </row>
        <row r="2375">
          <cell r="E2375" t="str">
            <v>XX|Property|Worldwide Apportionment</v>
          </cell>
          <cell r="F2375" t="str">
            <v>N</v>
          </cell>
        </row>
        <row r="2376">
          <cell r="E2376" t="str">
            <v>XX|Sales|Bilateral Sales</v>
          </cell>
          <cell r="F2376" t="str">
            <v>Y</v>
          </cell>
        </row>
        <row r="2377">
          <cell r="E2377" t="str">
            <v>XX|Sales|Capacity Receipts</v>
          </cell>
          <cell r="F2377" t="str">
            <v>Y</v>
          </cell>
        </row>
        <row r="2378">
          <cell r="E2378" t="str">
            <v>XX|Sales|Dividend Income</v>
          </cell>
          <cell r="F2378" t="str">
            <v>Y</v>
          </cell>
        </row>
        <row r="2379">
          <cell r="E2379" t="str">
            <v>XX|Sales|Financial Transactions</v>
          </cell>
          <cell r="F2379" t="str">
            <v>Y</v>
          </cell>
        </row>
        <row r="2380">
          <cell r="E2380" t="str">
            <v>XX|Sales|Gross Receipts from Asset Sales</v>
          </cell>
          <cell r="F2380" t="str">
            <v>Y</v>
          </cell>
        </row>
        <row r="2381">
          <cell r="E2381" t="str">
            <v>XX|Sales|Income from Asset Sales</v>
          </cell>
          <cell r="F2381" t="str">
            <v>Y</v>
          </cell>
        </row>
        <row r="2382">
          <cell r="E2382" t="str">
            <v>XX|Sales|Interest Income</v>
          </cell>
          <cell r="F2382" t="str">
            <v>Y</v>
          </cell>
        </row>
        <row r="2383">
          <cell r="E2383" t="str">
            <v>XX|Sales|Investment Income</v>
          </cell>
          <cell r="F2383" t="str">
            <v>Y</v>
          </cell>
        </row>
        <row r="2384">
          <cell r="E2384" t="str">
            <v>XX|Sales|Net Capital Gains</v>
          </cell>
          <cell r="F2384" t="str">
            <v>Y</v>
          </cell>
        </row>
        <row r="2385">
          <cell r="E2385" t="str">
            <v>XX|Sales|Other Income</v>
          </cell>
          <cell r="F2385" t="str">
            <v>Y</v>
          </cell>
        </row>
        <row r="2386">
          <cell r="E2386" t="str">
            <v>XX|Sales|Other Income II</v>
          </cell>
          <cell r="F2386" t="str">
            <v>Y</v>
          </cell>
        </row>
        <row r="2387">
          <cell r="E2387" t="str">
            <v>XX|Sales|Other Income III</v>
          </cell>
          <cell r="F2387" t="str">
            <v>Y</v>
          </cell>
        </row>
        <row r="2388">
          <cell r="E2388" t="str">
            <v>XX|Sales|Other Income IV</v>
          </cell>
          <cell r="F2388" t="str">
            <v>Y</v>
          </cell>
        </row>
        <row r="2389">
          <cell r="E2389" t="str">
            <v>XX|Sales|Other Income V</v>
          </cell>
          <cell r="F2389" t="str">
            <v>Y</v>
          </cell>
        </row>
        <row r="2390">
          <cell r="E2390" t="str">
            <v>XX|Sales|Rental Income</v>
          </cell>
          <cell r="F2390" t="str">
            <v>Y</v>
          </cell>
        </row>
        <row r="2391">
          <cell r="E2391" t="str">
            <v>XX|Sales|Royalty Income</v>
          </cell>
          <cell r="F2391" t="str">
            <v>Y</v>
          </cell>
        </row>
        <row r="2392">
          <cell r="E2392" t="str">
            <v>XX|Sales|Sales</v>
          </cell>
          <cell r="F2392" t="str">
            <v>Y</v>
          </cell>
        </row>
        <row r="2393">
          <cell r="E2393" t="str">
            <v>XX|Sales|Service Revenue</v>
          </cell>
          <cell r="F2393" t="str">
            <v>Y</v>
          </cell>
        </row>
        <row r="2394">
          <cell r="E2394" t="str">
            <v>XX|Sales|Spot Sales</v>
          </cell>
          <cell r="F2394" t="str">
            <v>Y</v>
          </cell>
        </row>
        <row r="2395">
          <cell r="E2395" t="str">
            <v>XX|Sales|Worldwide Apportionment</v>
          </cell>
          <cell r="F2395" t="str">
            <v>N</v>
          </cell>
        </row>
      </sheetData>
      <sheetData sheetId="4">
        <row r="18">
          <cell r="D18" t="str">
            <v>Property</v>
          </cell>
          <cell r="E18" t="str">
            <v>Land</v>
          </cell>
          <cell r="F18" t="str">
            <v>7100090|LAND</v>
          </cell>
        </row>
        <row r="19">
          <cell r="D19" t="str">
            <v>Property</v>
          </cell>
          <cell r="E19" t="str">
            <v>Land</v>
          </cell>
          <cell r="F19" t="str">
            <v>7100093|LAND - FR FLWTHRU</v>
          </cell>
        </row>
        <row r="20">
          <cell r="D20" t="str">
            <v>Property</v>
          </cell>
          <cell r="E20" t="str">
            <v>Buildings</v>
          </cell>
          <cell r="F20" t="str">
            <v>7111090|BUILDINGS</v>
          </cell>
        </row>
        <row r="21">
          <cell r="D21" t="str">
            <v>Property</v>
          </cell>
          <cell r="E21" t="str">
            <v>Buildings</v>
          </cell>
          <cell r="F21" t="str">
            <v>7111093|BUILDINGS - FR FLWTHRU</v>
          </cell>
        </row>
        <row r="22">
          <cell r="D22" t="str">
            <v>Property</v>
          </cell>
          <cell r="E22" t="str">
            <v>Machinery</v>
          </cell>
          <cell r="F22" t="str">
            <v>7112090|MACHINERY AND EQUIPMENT</v>
          </cell>
        </row>
        <row r="23">
          <cell r="D23" t="str">
            <v>Property</v>
          </cell>
          <cell r="E23" t="str">
            <v>Machinery</v>
          </cell>
          <cell r="F23" t="str">
            <v>7112093|MACHINERY AND EQUIP - FR FLWTHRU</v>
          </cell>
        </row>
        <row r="24">
          <cell r="D24" t="str">
            <v>Property</v>
          </cell>
          <cell r="E24" t="str">
            <v>Fixed Assets</v>
          </cell>
          <cell r="F24" t="str">
            <v>7113090|FURNITURE AND FIXTURES</v>
          </cell>
        </row>
        <row r="25">
          <cell r="D25" t="str">
            <v>Property</v>
          </cell>
          <cell r="E25" t="str">
            <v>Fixed Assets</v>
          </cell>
          <cell r="F25" t="str">
            <v>7113093|FURNITURE AND FIXTURES - FR FLWTHRU</v>
          </cell>
        </row>
        <row r="26">
          <cell r="D26" t="str">
            <v>Property</v>
          </cell>
          <cell r="E26" t="str">
            <v>Fixed Assets</v>
          </cell>
          <cell r="F26" t="str">
            <v>7114090|AUTOS AND TRUCKS</v>
          </cell>
        </row>
        <row r="27">
          <cell r="D27" t="str">
            <v>Property</v>
          </cell>
          <cell r="E27" t="str">
            <v>Leasehold Improvements</v>
          </cell>
          <cell r="F27" t="str">
            <v>7116090|LEASEHOLD IMPROVEMENTS</v>
          </cell>
        </row>
        <row r="28">
          <cell r="D28" t="str">
            <v>Property</v>
          </cell>
          <cell r="E28" t="str">
            <v>Other Assets</v>
          </cell>
          <cell r="F28" t="str">
            <v>7119090|OTHER DEPRECIABLE ASSETS</v>
          </cell>
        </row>
        <row r="29">
          <cell r="D29" t="str">
            <v>Property</v>
          </cell>
          <cell r="E29" t="str">
            <v>Other Assets</v>
          </cell>
          <cell r="F29" t="str">
            <v>7119093|OTHER DEPRECI ASSETS - FR FLWTHRU</v>
          </cell>
        </row>
        <row r="30">
          <cell r="D30" t="str">
            <v>Property</v>
          </cell>
          <cell r="E30" t="str">
            <v>Accumulated Depreciation</v>
          </cell>
          <cell r="F30" t="str">
            <v>7121090|ACCUM DEPREC - BUILDINGS</v>
          </cell>
        </row>
        <row r="31">
          <cell r="D31" t="str">
            <v>Property</v>
          </cell>
          <cell r="E31" t="str">
            <v>Accumulated Depreciation</v>
          </cell>
          <cell r="F31" t="str">
            <v>7121093|ACC DEP - BUILDINGS - FR FLWTHRU</v>
          </cell>
        </row>
        <row r="32">
          <cell r="D32" t="str">
            <v>Property</v>
          </cell>
          <cell r="E32" t="str">
            <v>Accumulated Depreciation</v>
          </cell>
          <cell r="F32" t="str">
            <v>7122090|ACCUM DEPREC - MACHINERY &amp; EQUIPMENT</v>
          </cell>
        </row>
        <row r="33">
          <cell r="D33" t="str">
            <v>Property</v>
          </cell>
          <cell r="E33" t="str">
            <v>Accumulated Depreciation</v>
          </cell>
          <cell r="F33" t="str">
            <v>7123090|ACCUM DEPREC - FURNITURE &amp; FIXTURES</v>
          </cell>
        </row>
        <row r="34">
          <cell r="D34" t="str">
            <v>Property</v>
          </cell>
          <cell r="E34" t="str">
            <v>Accumulated Depreciation</v>
          </cell>
          <cell r="F34" t="str">
            <v>7123093|ACC DEP - FURN &amp; FIXT - FR FLWTHRU</v>
          </cell>
        </row>
        <row r="35">
          <cell r="D35" t="str">
            <v>Property</v>
          </cell>
          <cell r="E35" t="str">
            <v>Accumulated Depreciation</v>
          </cell>
          <cell r="F35" t="str">
            <v>7124090|ACCUM DEPREC - AUTOS &amp; TRUCKS</v>
          </cell>
        </row>
        <row r="36">
          <cell r="D36" t="str">
            <v>Property</v>
          </cell>
          <cell r="E36" t="str">
            <v>Accumulated Depreciation</v>
          </cell>
          <cell r="F36" t="str">
            <v>7126090|ACCUM DEPREC - LEASEHOLD IMPROVEMENT</v>
          </cell>
        </row>
        <row r="37">
          <cell r="D37" t="str">
            <v>Property</v>
          </cell>
          <cell r="E37" t="str">
            <v>Accumulated Depreciation</v>
          </cell>
          <cell r="F37" t="str">
            <v>7129090|ACCUM DEPREC - OTHER</v>
          </cell>
        </row>
        <row r="38">
          <cell r="D38" t="str">
            <v>Property</v>
          </cell>
          <cell r="E38" t="str">
            <v>Accumulated Depreciation</v>
          </cell>
          <cell r="F38" t="str">
            <v>7129093|ACC DEP - OTHER - FR FLWTHRU</v>
          </cell>
        </row>
        <row r="39">
          <cell r="D39" t="str">
            <v>Property</v>
          </cell>
          <cell r="E39" t="str">
            <v>Other Assets</v>
          </cell>
          <cell r="F39" t="str">
            <v>7140090|DEPLETABLE ASSETS</v>
          </cell>
        </row>
        <row r="40">
          <cell r="D40" t="str">
            <v>Property</v>
          </cell>
          <cell r="E40" t="str">
            <v>Other Assets</v>
          </cell>
          <cell r="F40" t="str">
            <v>7140093|DEPLETABLE ASSETS - FR FLWTHRU</v>
          </cell>
        </row>
        <row r="41">
          <cell r="D41" t="str">
            <v>Property</v>
          </cell>
          <cell r="E41" t="str">
            <v>Accumulated Depreciation</v>
          </cell>
          <cell r="F41" t="str">
            <v>7141093|ACCUM DEPLETION - FR FLWTHRU</v>
          </cell>
        </row>
        <row r="42">
          <cell r="D42" t="str">
            <v>Property</v>
          </cell>
          <cell r="E42" t="str">
            <v>Construction In Progress</v>
          </cell>
          <cell r="F42" t="str">
            <v>7150090|CONSTRUCTION IN PROGRESS</v>
          </cell>
        </row>
        <row r="43">
          <cell r="D43" t="str">
            <v>Property</v>
          </cell>
          <cell r="E43" t="str">
            <v>Construction In Progress</v>
          </cell>
          <cell r="F43" t="str">
            <v>7150093|CONSTRUCTION IN PROGR - FR FLWTHRU</v>
          </cell>
        </row>
        <row r="44">
          <cell r="D44" t="str">
            <v>Property</v>
          </cell>
          <cell r="E44" t="str">
            <v>Inventory</v>
          </cell>
          <cell r="F44" t="str">
            <v>7160090|INVENTORY</v>
          </cell>
        </row>
        <row r="45">
          <cell r="D45" t="str">
            <v>Property</v>
          </cell>
          <cell r="E45" t="str">
            <v>Inventory</v>
          </cell>
          <cell r="F45" t="str">
            <v>7160093|INVENTORY - FR FLWTHRU</v>
          </cell>
        </row>
        <row r="46">
          <cell r="D46" t="str">
            <v>Property</v>
          </cell>
          <cell r="E46" t="str">
            <v>Rental Expense</v>
          </cell>
          <cell r="F46" t="str">
            <v>7171090|RENTAL EXPENSE - REAL PROPERTY</v>
          </cell>
        </row>
        <row r="47">
          <cell r="D47" t="str">
            <v>Property</v>
          </cell>
          <cell r="E47" t="str">
            <v>Rental Expense</v>
          </cell>
          <cell r="F47" t="str">
            <v>7171093|RENTAL EXP - REAL PROP - FR FLWTHRU</v>
          </cell>
        </row>
        <row r="48">
          <cell r="D48" t="str">
            <v>Property</v>
          </cell>
          <cell r="E48" t="str">
            <v>Rental Expense</v>
          </cell>
          <cell r="F48" t="str">
            <v>7172090|RENTAL EXPENSE - PERSONAL PROPERTY</v>
          </cell>
        </row>
        <row r="49">
          <cell r="D49" t="str">
            <v>Property</v>
          </cell>
          <cell r="E49" t="str">
            <v>Rental Expense</v>
          </cell>
          <cell r="F49" t="str">
            <v>7172093|RENTAL EXP - PERS PROP - FR FLWTHRU</v>
          </cell>
        </row>
        <row r="50">
          <cell r="D50" t="str">
            <v>Payroll</v>
          </cell>
          <cell r="E50" t="str">
            <v>Payroll</v>
          </cell>
          <cell r="F50" t="str">
            <v>7200090|SALARIES AND WAGES</v>
          </cell>
        </row>
        <row r="51">
          <cell r="D51" t="str">
            <v>Payroll</v>
          </cell>
          <cell r="E51" t="str">
            <v>Payroll</v>
          </cell>
          <cell r="F51" t="str">
            <v>7200093|SALARIES AND WAGES - FR FLWTHRU</v>
          </cell>
        </row>
        <row r="52">
          <cell r="D52" t="str">
            <v>Payroll</v>
          </cell>
          <cell r="E52" t="str">
            <v>Other Payroll</v>
          </cell>
          <cell r="F52" t="str">
            <v>7201093|OFFICER COMPENSATION - FR FLWTHRU</v>
          </cell>
        </row>
        <row r="53">
          <cell r="D53" t="str">
            <v>Payroll</v>
          </cell>
          <cell r="E53" t="str">
            <v>Other Payroll</v>
          </cell>
          <cell r="F53" t="str">
            <v>7202093|OTHER SALARIES - FR FLWTHRU</v>
          </cell>
        </row>
        <row r="54">
          <cell r="D54" t="str">
            <v>Sales</v>
          </cell>
          <cell r="E54" t="str">
            <v>Sales</v>
          </cell>
          <cell r="F54" t="str">
            <v>7300090|DESTINATION SALES</v>
          </cell>
        </row>
        <row r="55">
          <cell r="D55" t="str">
            <v>Sales</v>
          </cell>
          <cell r="E55" t="str">
            <v>Sales</v>
          </cell>
          <cell r="F55" t="str">
            <v>7300093|DESTINATION SALES - FR FLWTHRU</v>
          </cell>
        </row>
        <row r="56">
          <cell r="D56" t="str">
            <v>Sales</v>
          </cell>
          <cell r="E56" t="str">
            <v>Rental Income</v>
          </cell>
          <cell r="F56" t="str">
            <v>7303090|RENTAL INCOME</v>
          </cell>
        </row>
        <row r="57">
          <cell r="D57" t="str">
            <v>Sales</v>
          </cell>
          <cell r="E57" t="str">
            <v>Rental Income</v>
          </cell>
          <cell r="F57" t="str">
            <v>7303093|RENTAL INCOME - FR FLWTHRU</v>
          </cell>
        </row>
        <row r="58">
          <cell r="D58" t="str">
            <v>Sales</v>
          </cell>
          <cell r="E58" t="str">
            <v>Royalty Income</v>
          </cell>
          <cell r="F58" t="str">
            <v>7304090|ROYALTY INCOME</v>
          </cell>
        </row>
        <row r="59">
          <cell r="D59" t="str">
            <v>Sales</v>
          </cell>
          <cell r="E59" t="str">
            <v>Royalty Income</v>
          </cell>
          <cell r="F59" t="str">
            <v>7304093|ROYALTY INCOME - FR FLWTHRU</v>
          </cell>
        </row>
        <row r="60">
          <cell r="D60" t="str">
            <v>Sales</v>
          </cell>
          <cell r="E60" t="str">
            <v>Investment Income</v>
          </cell>
          <cell r="F60" t="str">
            <v>7305090|DIVIDEND INCOME</v>
          </cell>
        </row>
        <row r="61">
          <cell r="D61" t="str">
            <v>Sales</v>
          </cell>
          <cell r="E61" t="str">
            <v>Investment Income</v>
          </cell>
          <cell r="F61" t="str">
            <v>7305093|DIVIDEND INCOME - FR FLWTHRU</v>
          </cell>
        </row>
        <row r="62">
          <cell r="D62" t="str">
            <v>Sales</v>
          </cell>
          <cell r="E62" t="str">
            <v>Investment Income</v>
          </cell>
          <cell r="F62" t="str">
            <v>7306090|GROSS RECEIPTS FROM SALES OF ASSETS</v>
          </cell>
        </row>
        <row r="63">
          <cell r="D63" t="str">
            <v>Sales</v>
          </cell>
          <cell r="E63" t="str">
            <v>Investment Income</v>
          </cell>
          <cell r="F63" t="str">
            <v>7306090|GR REC FR SALES OF ASSETS - TANGIBLE</v>
          </cell>
        </row>
        <row r="64">
          <cell r="D64" t="str">
            <v>Sales</v>
          </cell>
          <cell r="E64" t="str">
            <v>Investment Income</v>
          </cell>
          <cell r="F64" t="str">
            <v>7307110|NET CAPITAL GAIN/LOSS - TANGIBLE</v>
          </cell>
        </row>
        <row r="65">
          <cell r="D65" t="str">
            <v>Sales</v>
          </cell>
          <cell r="E65" t="str">
            <v>Investment Income</v>
          </cell>
          <cell r="F65" t="str">
            <v>7307113|NET CAP G/L - TANG - FR FLWTHRU</v>
          </cell>
        </row>
        <row r="66">
          <cell r="D66" t="str">
            <v>Sales</v>
          </cell>
          <cell r="E66" t="str">
            <v>Investment Income</v>
          </cell>
          <cell r="F66" t="str">
            <v>7307210|NET CAPITAL GAIN/LOSS - INTANGIBLE</v>
          </cell>
        </row>
        <row r="67">
          <cell r="D67" t="str">
            <v>Sales</v>
          </cell>
          <cell r="E67" t="str">
            <v>Investment Income</v>
          </cell>
          <cell r="F67" t="str">
            <v>7307213|NET CAP G/L - INTANG - FR FLWTHRU</v>
          </cell>
        </row>
        <row r="68">
          <cell r="D68" t="str">
            <v>Sales</v>
          </cell>
          <cell r="E68" t="str">
            <v>Investment Income</v>
          </cell>
          <cell r="F68" t="str">
            <v>7307310|NET ORDINARY GAIN/LOSS - TANGIBLE</v>
          </cell>
        </row>
        <row r="69">
          <cell r="D69" t="str">
            <v>Sales</v>
          </cell>
          <cell r="E69" t="str">
            <v>Investment Income</v>
          </cell>
          <cell r="F69" t="str">
            <v>7307313|NET ORD G/L - TANG - FR FLWTHRU</v>
          </cell>
        </row>
        <row r="70">
          <cell r="D70" t="str">
            <v>Sales</v>
          </cell>
          <cell r="E70" t="str">
            <v>Interest Income</v>
          </cell>
          <cell r="F70" t="str">
            <v>7308010|INTEREST INCOME ON U.S. OBLIGATIONS</v>
          </cell>
        </row>
        <row r="71">
          <cell r="D71" t="str">
            <v>Sales</v>
          </cell>
          <cell r="E71" t="str">
            <v>Interest Income</v>
          </cell>
          <cell r="F71" t="str">
            <v>7308013|INT INC ON U.S. OBLIG - FR FLWTHRU</v>
          </cell>
        </row>
        <row r="72">
          <cell r="D72" t="str">
            <v>Sales</v>
          </cell>
          <cell r="E72" t="str">
            <v>Interest Income</v>
          </cell>
          <cell r="F72" t="str">
            <v>7308090|OTHER INTEREST INCOME</v>
          </cell>
        </row>
        <row r="73">
          <cell r="D73" t="str">
            <v>Sales</v>
          </cell>
          <cell r="E73" t="str">
            <v>Interest Income</v>
          </cell>
          <cell r="F73" t="str">
            <v>7308093|OTHER INTEREST INC - FR FLWTHRU</v>
          </cell>
        </row>
        <row r="74">
          <cell r="D74" t="str">
            <v>Sales</v>
          </cell>
          <cell r="E74" t="str">
            <v>Other Income</v>
          </cell>
          <cell r="F74" t="str">
            <v>7309090|MISCELLANEOUS INCOME</v>
          </cell>
        </row>
        <row r="75">
          <cell r="D75" t="str">
            <v>Sales</v>
          </cell>
          <cell r="E75" t="str">
            <v>Other Income</v>
          </cell>
          <cell r="F75" t="str">
            <v>7309093|MISCELLANEOUS INCOME - FR FLWTHRU</v>
          </cell>
        </row>
        <row r="76">
          <cell r="D76" t="str">
            <v>Sales</v>
          </cell>
          <cell r="E76" t="str">
            <v>Other Income</v>
          </cell>
          <cell r="F76" t="str">
            <v>7312090|OTHER INCOME</v>
          </cell>
        </row>
        <row r="77">
          <cell r="D77" t="str">
            <v>Sales</v>
          </cell>
          <cell r="E77" t="str">
            <v>Other Income</v>
          </cell>
          <cell r="F77" t="str">
            <v>7312090|OTHER INCOME/RECEIPTS</v>
          </cell>
        </row>
        <row r="78">
          <cell r="D78" t="str">
            <v>Sales</v>
          </cell>
          <cell r="E78" t="str">
            <v>Other Income</v>
          </cell>
          <cell r="F78" t="str">
            <v>7312093|OTHER INCOME/RECEIPTS - FR FLWTHRU</v>
          </cell>
        </row>
        <row r="79">
          <cell r="D79" t="str">
            <v>Sales</v>
          </cell>
          <cell r="E79" t="str">
            <v>Investment Income</v>
          </cell>
          <cell r="F79" t="str">
            <v>7314490|GAIN/LOSS FR OCCASIONAL SALES-INTANG</v>
          </cell>
        </row>
        <row r="80">
          <cell r="D80" t="str">
            <v>Sales</v>
          </cell>
          <cell r="E80" t="str">
            <v>Other Income</v>
          </cell>
          <cell r="F80" t="str">
            <v>7329090|INTER-CO SALES/RECEIPT - OTHER - E/W</v>
          </cell>
        </row>
        <row r="81">
          <cell r="D81" t="str">
            <v>Property</v>
          </cell>
          <cell r="E81" t="str">
            <v>Other Assets</v>
          </cell>
          <cell r="F81" t="str">
            <v>7400100|OTHER INTANGIBLE ASSETS</v>
          </cell>
        </row>
        <row r="82">
          <cell r="D82" t="str">
            <v>Sales</v>
          </cell>
          <cell r="E82" t="str">
            <v>Interest Income</v>
          </cell>
          <cell r="F82" t="str">
            <v>7404040|INTEREST INCOME</v>
          </cell>
        </row>
        <row r="83">
          <cell r="D83" t="str">
            <v>Sales</v>
          </cell>
          <cell r="E83" t="str">
            <v>Interest Income</v>
          </cell>
          <cell r="F83" t="str">
            <v>7500010|NON-BUSINESS INTEREST INCOME - EV</v>
          </cell>
        </row>
        <row r="84">
          <cell r="D84" t="str">
            <v>Sales</v>
          </cell>
          <cell r="E84" t="str">
            <v>Other Income</v>
          </cell>
          <cell r="F84" t="str">
            <v>7500060|NON-BUSINESS OTHER INCOME - EV</v>
          </cell>
        </row>
        <row r="85">
          <cell r="D85" t="str">
            <v>Sales</v>
          </cell>
          <cell r="E85" t="str">
            <v>Other Income</v>
          </cell>
          <cell r="F85" t="str">
            <v>7501050|NON-BUSINESS GAIN/LOSS EXPENSE - EV</v>
          </cell>
        </row>
        <row r="86">
          <cell r="D86" t="str">
            <v>Sales</v>
          </cell>
          <cell r="E86" t="str">
            <v>Interest Income</v>
          </cell>
          <cell r="F86" t="str">
            <v>7308090M|MUNICIPAL INTEREST INCOME</v>
          </cell>
        </row>
        <row r="87">
          <cell r="D87" t="str">
            <v>Sales</v>
          </cell>
          <cell r="E87" t="str">
            <v>Other Income</v>
          </cell>
          <cell r="F87" t="str">
            <v>73IL090 |SALES - IL ADJUSTMENT</v>
          </cell>
        </row>
        <row r="88">
          <cell r="D88" t="str">
            <v>Sales</v>
          </cell>
          <cell r="E88" t="str">
            <v>Sales</v>
          </cell>
          <cell r="F88" t="str">
            <v>7300090|FINANCIAL TRANSACTIONS</v>
          </cell>
        </row>
        <row r="89">
          <cell r="D89" t="str">
            <v>Sales</v>
          </cell>
          <cell r="E89" t="str">
            <v>Sales</v>
          </cell>
          <cell r="F89" t="str">
            <v>7359003|MISCELLANEOUS ITEMS-FR FLWTHRU</v>
          </cell>
        </row>
        <row r="90">
          <cell r="D90" t="str">
            <v>Property</v>
          </cell>
          <cell r="E90" t="str">
            <v>Accumulated Depreciation</v>
          </cell>
          <cell r="F90" t="str">
            <v>7122093|ACC DEP - MACH &amp; EQ - FR FLWTHRU</v>
          </cell>
        </row>
        <row r="91">
          <cell r="D91" t="str">
            <v>Property</v>
          </cell>
          <cell r="E91" t="str">
            <v>Accumulated Depreciation</v>
          </cell>
          <cell r="F91" t="str">
            <v>7141090|ACCUM DEPLETION</v>
          </cell>
        </row>
        <row r="92">
          <cell r="D92" t="str">
            <v>Sales</v>
          </cell>
          <cell r="E92" t="str">
            <v>Sales</v>
          </cell>
          <cell r="F92" t="str">
            <v>7309090|OTHER INCOME/RECEIPTS</v>
          </cell>
        </row>
        <row r="93">
          <cell r="D93" t="str">
            <v>Property</v>
          </cell>
          <cell r="E93" t="str">
            <v>Accumulated Depreciation</v>
          </cell>
          <cell r="F93" t="str">
            <v>7129093|Accumulated Depreciation</v>
          </cell>
        </row>
        <row r="94">
          <cell r="D94" t="str">
            <v>Sales</v>
          </cell>
          <cell r="E94" t="str">
            <v>Sales</v>
          </cell>
          <cell r="F94" t="str">
            <v>7300090|SALES</v>
          </cell>
        </row>
        <row r="95">
          <cell r="D95" t="str">
            <v>Property</v>
          </cell>
          <cell r="E95" t="str">
            <v>Accumulated Depreciation</v>
          </cell>
          <cell r="F95" t="str">
            <v>7129093|PROPERTY</v>
          </cell>
        </row>
        <row r="96">
          <cell r="D96" t="str">
            <v>Sales</v>
          </cell>
          <cell r="E96" t="str">
            <v>Sales</v>
          </cell>
          <cell r="F96" t="str">
            <v>7312090|DESTINATION SALES</v>
          </cell>
        </row>
        <row r="97">
          <cell r="D97" t="str">
            <v>Sales</v>
          </cell>
          <cell r="E97" t="str">
            <v>Sales</v>
          </cell>
          <cell r="F97" t="str">
            <v>7305090|OTHER INCOME</v>
          </cell>
        </row>
        <row r="98">
          <cell r="D98" t="str">
            <v>Sales</v>
          </cell>
          <cell r="E98" t="str">
            <v>Sales</v>
          </cell>
          <cell r="F98" t="str">
            <v>7308090|DESTINATION SALES</v>
          </cell>
        </row>
        <row r="99">
          <cell r="D99" t="str">
            <v>Sales</v>
          </cell>
          <cell r="E99" t="str">
            <v>Financial Transactions</v>
          </cell>
          <cell r="F99" t="str">
            <v>Dummy for Adj. - Financial Trans.|</v>
          </cell>
        </row>
      </sheetData>
      <sheetData sheetId="5">
        <row r="18">
          <cell r="H18" t="str">
            <v>Combined Entity|Payroll|MD</v>
          </cell>
          <cell r="J18">
            <v>0</v>
          </cell>
          <cell r="K18" t="str">
            <v>N</v>
          </cell>
          <cell r="L18" t="str">
            <v>Y</v>
          </cell>
        </row>
        <row r="19">
          <cell r="H19" t="str">
            <v>Combined Entity|Property|MD</v>
          </cell>
          <cell r="J19">
            <v>0</v>
          </cell>
          <cell r="K19" t="str">
            <v>N</v>
          </cell>
          <cell r="L19" t="str">
            <v>N</v>
          </cell>
        </row>
        <row r="20">
          <cell r="H20" t="str">
            <v>Combined Entity|Property|PA</v>
          </cell>
          <cell r="J20">
            <v>0</v>
          </cell>
          <cell r="K20" t="str">
            <v>N</v>
          </cell>
          <cell r="L20" t="str">
            <v>N</v>
          </cell>
        </row>
        <row r="21">
          <cell r="H21" t="str">
            <v>Combined Entity|Property|MD</v>
          </cell>
          <cell r="J21">
            <v>0</v>
          </cell>
          <cell r="K21" t="str">
            <v>N</v>
          </cell>
          <cell r="L21" t="str">
            <v>N</v>
          </cell>
        </row>
        <row r="22">
          <cell r="H22" t="str">
            <v>Combined Entity|Property|MD</v>
          </cell>
          <cell r="J22">
            <v>0</v>
          </cell>
          <cell r="K22" t="str">
            <v>N</v>
          </cell>
          <cell r="L22" t="str">
            <v>Y</v>
          </cell>
        </row>
        <row r="23">
          <cell r="H23" t="str">
            <v>Combined Entity|Property|NY</v>
          </cell>
          <cell r="J23">
            <v>0</v>
          </cell>
          <cell r="K23" t="str">
            <v>N</v>
          </cell>
          <cell r="L23" t="str">
            <v>Y</v>
          </cell>
        </row>
        <row r="24">
          <cell r="H24" t="str">
            <v>Combined Entity|Property|OH</v>
          </cell>
          <cell r="J24">
            <v>0</v>
          </cell>
          <cell r="K24" t="str">
            <v>N</v>
          </cell>
          <cell r="L24" t="str">
            <v>Y</v>
          </cell>
        </row>
        <row r="25">
          <cell r="H25" t="str">
            <v>Combined Entity|Property|PA</v>
          </cell>
          <cell r="J25">
            <v>0</v>
          </cell>
          <cell r="K25" t="str">
            <v>N</v>
          </cell>
          <cell r="L25" t="str">
            <v>Y</v>
          </cell>
        </row>
        <row r="26">
          <cell r="H26" t="str">
            <v>Combined Entity|Property|WV</v>
          </cell>
          <cell r="J26">
            <v>0</v>
          </cell>
          <cell r="K26" t="str">
            <v>N</v>
          </cell>
          <cell r="L26" t="str">
            <v>Y</v>
          </cell>
        </row>
        <row r="27">
          <cell r="H27" t="str">
            <v>Combined Entity|Property|MD</v>
          </cell>
          <cell r="J27">
            <v>0</v>
          </cell>
          <cell r="K27" t="str">
            <v>N</v>
          </cell>
          <cell r="L27" t="str">
            <v>Y</v>
          </cell>
        </row>
        <row r="28">
          <cell r="H28" t="str">
            <v>Combined Entity|Sales|MD</v>
          </cell>
          <cell r="J28">
            <v>0</v>
          </cell>
          <cell r="K28" t="str">
            <v>N</v>
          </cell>
          <cell r="L28" t="str">
            <v>Y</v>
          </cell>
        </row>
        <row r="29">
          <cell r="H29" t="str">
            <v>Combined Entity|Sales|MD</v>
          </cell>
          <cell r="J29">
            <v>0</v>
          </cell>
          <cell r="K29" t="str">
            <v>N</v>
          </cell>
          <cell r="L29" t="str">
            <v>Y</v>
          </cell>
        </row>
        <row r="30">
          <cell r="H30" t="str">
            <v>Combined Entity|Sales|MD</v>
          </cell>
          <cell r="J30">
            <v>0</v>
          </cell>
          <cell r="K30" t="str">
            <v>N</v>
          </cell>
          <cell r="L30" t="str">
            <v>Y</v>
          </cell>
        </row>
        <row r="31">
          <cell r="H31" t="str">
            <v>Combined Entity|Sales|MD</v>
          </cell>
          <cell r="J31">
            <v>0</v>
          </cell>
          <cell r="K31" t="str">
            <v>N</v>
          </cell>
          <cell r="L31" t="str">
            <v>Y</v>
          </cell>
        </row>
        <row r="32">
          <cell r="H32" t="str">
            <v>Combined Entity|Sales|OH</v>
          </cell>
          <cell r="J32">
            <v>0</v>
          </cell>
          <cell r="K32" t="str">
            <v>N</v>
          </cell>
          <cell r="L32" t="str">
            <v>Y</v>
          </cell>
        </row>
        <row r="33">
          <cell r="H33" t="str">
            <v>Combined Entity|Sales|PA</v>
          </cell>
          <cell r="J33">
            <v>0</v>
          </cell>
          <cell r="K33" t="str">
            <v>N</v>
          </cell>
          <cell r="L33" t="str">
            <v>Y</v>
          </cell>
        </row>
        <row r="34">
          <cell r="H34" t="str">
            <v>Combined Entity|Sales|WV</v>
          </cell>
          <cell r="J34">
            <v>0</v>
          </cell>
          <cell r="K34" t="str">
            <v>N</v>
          </cell>
          <cell r="L34" t="str">
            <v>Y</v>
          </cell>
        </row>
        <row r="35">
          <cell r="H35" t="str">
            <v>Combined Entity|Sales|XX</v>
          </cell>
          <cell r="J35">
            <v>0</v>
          </cell>
          <cell r="K35" t="str">
            <v>N</v>
          </cell>
          <cell r="L35" t="str">
            <v>Y</v>
          </cell>
        </row>
        <row r="36">
          <cell r="H36" t="str">
            <v>Combined Entity|Payroll|UT</v>
          </cell>
          <cell r="J36">
            <v>0</v>
          </cell>
          <cell r="K36" t="str">
            <v>N</v>
          </cell>
          <cell r="L36" t="str">
            <v>Y</v>
          </cell>
        </row>
        <row r="37">
          <cell r="H37" t="str">
            <v>Combined Entity|Property|UT</v>
          </cell>
          <cell r="J37">
            <v>0</v>
          </cell>
          <cell r="K37" t="str">
            <v>N</v>
          </cell>
          <cell r="L37" t="str">
            <v>N</v>
          </cell>
        </row>
        <row r="38">
          <cell r="H38" t="str">
            <v>Combined Entity|Property|UT</v>
          </cell>
          <cell r="J38">
            <v>0</v>
          </cell>
          <cell r="K38" t="str">
            <v>N</v>
          </cell>
          <cell r="L38" t="str">
            <v>N</v>
          </cell>
        </row>
        <row r="39">
          <cell r="H39" t="str">
            <v>Combined Entity|Property|UT</v>
          </cell>
          <cell r="J39">
            <v>0</v>
          </cell>
          <cell r="K39" t="str">
            <v>N</v>
          </cell>
          <cell r="L39" t="str">
            <v>Y</v>
          </cell>
        </row>
        <row r="40">
          <cell r="H40" t="str">
            <v>Combined Entity|Property|UT</v>
          </cell>
          <cell r="J40">
            <v>0</v>
          </cell>
          <cell r="K40" t="str">
            <v>N</v>
          </cell>
          <cell r="L40" t="str">
            <v>Y</v>
          </cell>
        </row>
        <row r="41">
          <cell r="H41" t="str">
            <v>Combined Entity|Property|UT</v>
          </cell>
          <cell r="J41">
            <v>0</v>
          </cell>
          <cell r="K41" t="str">
            <v>N</v>
          </cell>
          <cell r="L41" t="str">
            <v>Y</v>
          </cell>
        </row>
        <row r="42">
          <cell r="H42" t="str">
            <v>Combined Entity|Sales|UT</v>
          </cell>
          <cell r="J42">
            <v>0</v>
          </cell>
          <cell r="K42" t="str">
            <v>N</v>
          </cell>
          <cell r="L42" t="str">
            <v>Y</v>
          </cell>
        </row>
        <row r="43">
          <cell r="H43" t="str">
            <v>Combined Entity|Sales|UT</v>
          </cell>
          <cell r="J43">
            <v>0</v>
          </cell>
          <cell r="K43" t="str">
            <v>N</v>
          </cell>
          <cell r="L43" t="str">
            <v>Y</v>
          </cell>
        </row>
        <row r="44">
          <cell r="H44" t="str">
            <v>Combined Entity|Payroll|UT</v>
          </cell>
          <cell r="J44">
            <v>0</v>
          </cell>
          <cell r="K44" t="str">
            <v>N</v>
          </cell>
          <cell r="L44" t="str">
            <v>Y</v>
          </cell>
        </row>
        <row r="45">
          <cell r="H45" t="str">
            <v>Combined Entity|Property|UT</v>
          </cell>
          <cell r="J45">
            <v>0</v>
          </cell>
          <cell r="K45" t="str">
            <v>N</v>
          </cell>
          <cell r="L45" t="str">
            <v>N</v>
          </cell>
        </row>
        <row r="46">
          <cell r="H46" t="str">
            <v>Combined Entity|Property|UT</v>
          </cell>
          <cell r="J46">
            <v>0</v>
          </cell>
          <cell r="K46" t="str">
            <v>N</v>
          </cell>
          <cell r="L46" t="str">
            <v>N</v>
          </cell>
        </row>
        <row r="47">
          <cell r="H47" t="str">
            <v>Combined Entity|Property|UT</v>
          </cell>
          <cell r="J47">
            <v>0</v>
          </cell>
          <cell r="K47" t="str">
            <v>N</v>
          </cell>
          <cell r="L47" t="str">
            <v>Y</v>
          </cell>
        </row>
        <row r="48">
          <cell r="H48" t="str">
            <v>Combined Entity|Property|UT</v>
          </cell>
          <cell r="J48">
            <v>0</v>
          </cell>
          <cell r="K48" t="str">
            <v>N</v>
          </cell>
          <cell r="L48" t="str">
            <v>Y</v>
          </cell>
        </row>
        <row r="49">
          <cell r="H49" t="str">
            <v>Combined Entity|Property|UT</v>
          </cell>
          <cell r="J49">
            <v>0</v>
          </cell>
          <cell r="K49" t="str">
            <v>N</v>
          </cell>
          <cell r="L49" t="str">
            <v>Y</v>
          </cell>
        </row>
        <row r="50">
          <cell r="H50" t="str">
            <v>Combined Entity|Sales|UT</v>
          </cell>
          <cell r="J50">
            <v>0</v>
          </cell>
          <cell r="K50" t="str">
            <v>N</v>
          </cell>
          <cell r="L50" t="str">
            <v>Y</v>
          </cell>
        </row>
        <row r="51">
          <cell r="H51" t="str">
            <v>Combined Entity|Sales|UT</v>
          </cell>
          <cell r="J51">
            <v>0</v>
          </cell>
          <cell r="K51" t="str">
            <v>N</v>
          </cell>
          <cell r="L51" t="str">
            <v>Y</v>
          </cell>
        </row>
        <row r="52">
          <cell r="H52" t="str">
            <v>Combined Entity|Property|PA</v>
          </cell>
          <cell r="J52">
            <v>0</v>
          </cell>
          <cell r="K52" t="str">
            <v>N</v>
          </cell>
          <cell r="L52" t="str">
            <v>N</v>
          </cell>
        </row>
        <row r="53">
          <cell r="H53" t="str">
            <v>Combined Entity|Property|PA</v>
          </cell>
          <cell r="J53">
            <v>0</v>
          </cell>
          <cell r="K53" t="str">
            <v>N</v>
          </cell>
          <cell r="L53" t="str">
            <v>N</v>
          </cell>
        </row>
        <row r="54">
          <cell r="H54" t="str">
            <v>Combined Entity|Property|PA</v>
          </cell>
          <cell r="J54">
            <v>0</v>
          </cell>
          <cell r="K54" t="str">
            <v>N</v>
          </cell>
          <cell r="L54" t="str">
            <v>Y</v>
          </cell>
        </row>
        <row r="55">
          <cell r="H55" t="str">
            <v>Combined Entity|Property|PA</v>
          </cell>
          <cell r="J55">
            <v>0</v>
          </cell>
          <cell r="K55" t="str">
            <v>N</v>
          </cell>
          <cell r="L55" t="str">
            <v>Y</v>
          </cell>
        </row>
        <row r="56">
          <cell r="H56" t="str">
            <v>Combined Entity|Property|PA</v>
          </cell>
          <cell r="J56">
            <v>0</v>
          </cell>
          <cell r="K56" t="str">
            <v>N</v>
          </cell>
          <cell r="L56" t="str">
            <v>Y</v>
          </cell>
        </row>
        <row r="57">
          <cell r="H57" t="str">
            <v>Combined Entity|Property|PA</v>
          </cell>
          <cell r="J57">
            <v>0</v>
          </cell>
          <cell r="K57" t="str">
            <v>N</v>
          </cell>
          <cell r="L57" t="str">
            <v>N</v>
          </cell>
        </row>
        <row r="58">
          <cell r="H58" t="str">
            <v>Combined Entity|Property|PA</v>
          </cell>
          <cell r="J58">
            <v>0</v>
          </cell>
          <cell r="K58" t="str">
            <v>N</v>
          </cell>
          <cell r="L58" t="str">
            <v>N</v>
          </cell>
        </row>
        <row r="59">
          <cell r="H59" t="str">
            <v>Combined Entity|Property|PA</v>
          </cell>
          <cell r="J59">
            <v>0</v>
          </cell>
          <cell r="K59" t="str">
            <v>N</v>
          </cell>
          <cell r="L59" t="str">
            <v>Y</v>
          </cell>
        </row>
        <row r="60">
          <cell r="H60" t="str">
            <v>Combined Entity|Property|PA</v>
          </cell>
          <cell r="J60">
            <v>0</v>
          </cell>
          <cell r="K60" t="str">
            <v>N</v>
          </cell>
          <cell r="L60" t="str">
            <v>Y</v>
          </cell>
        </row>
        <row r="61">
          <cell r="H61" t="str">
            <v>Combined Entity|Property|PA</v>
          </cell>
          <cell r="J61">
            <v>0</v>
          </cell>
          <cell r="K61" t="str">
            <v>N</v>
          </cell>
          <cell r="L61" t="str">
            <v>Y</v>
          </cell>
        </row>
        <row r="62">
          <cell r="H62" t="str">
            <v>Combined Entity|Sales|PA</v>
          </cell>
          <cell r="J62">
            <v>0</v>
          </cell>
          <cell r="K62" t="str">
            <v>N</v>
          </cell>
          <cell r="L62" t="str">
            <v>Y</v>
          </cell>
        </row>
        <row r="63">
          <cell r="H63" t="str">
            <v>Combined Entity|Sales|PA</v>
          </cell>
          <cell r="J63">
            <v>0</v>
          </cell>
          <cell r="K63" t="str">
            <v>N</v>
          </cell>
          <cell r="L63" t="str">
            <v>Y</v>
          </cell>
        </row>
        <row r="64">
          <cell r="H64" t="str">
            <v>Combined Entity|Payroll|PA</v>
          </cell>
          <cell r="J64">
            <v>0</v>
          </cell>
          <cell r="K64" t="str">
            <v>N</v>
          </cell>
          <cell r="L64" t="str">
            <v>Y</v>
          </cell>
        </row>
        <row r="65">
          <cell r="H65" t="str">
            <v>Combined Entity|Property|PA</v>
          </cell>
          <cell r="J65">
            <v>0</v>
          </cell>
          <cell r="K65" t="str">
            <v>N</v>
          </cell>
          <cell r="L65" t="str">
            <v>N</v>
          </cell>
        </row>
        <row r="66">
          <cell r="H66" t="str">
            <v>Combined Entity|Property|PA</v>
          </cell>
          <cell r="J66">
            <v>0</v>
          </cell>
          <cell r="K66" t="str">
            <v>N</v>
          </cell>
          <cell r="L66" t="str">
            <v>Y</v>
          </cell>
        </row>
        <row r="67">
          <cell r="H67" t="str">
            <v>Combined Entity|Property|PA</v>
          </cell>
          <cell r="J67">
            <v>0</v>
          </cell>
          <cell r="K67" t="str">
            <v>N</v>
          </cell>
          <cell r="L67" t="str">
            <v>Y</v>
          </cell>
        </row>
        <row r="68">
          <cell r="H68" t="str">
            <v>Combined Entity|Sales|PA</v>
          </cell>
          <cell r="J68">
            <v>0</v>
          </cell>
          <cell r="K68" t="str">
            <v>N</v>
          </cell>
          <cell r="L68" t="str">
            <v>Y</v>
          </cell>
        </row>
        <row r="69">
          <cell r="H69" t="str">
            <v>Combined Entity|Sales|PA</v>
          </cell>
          <cell r="J69">
            <v>0</v>
          </cell>
          <cell r="K69" t="str">
            <v>N</v>
          </cell>
          <cell r="L69" t="str">
            <v>Y</v>
          </cell>
        </row>
        <row r="70">
          <cell r="H70" t="str">
            <v>Combined Entity|Sales|PA</v>
          </cell>
          <cell r="J70">
            <v>0</v>
          </cell>
          <cell r="K70" t="str">
            <v>N</v>
          </cell>
          <cell r="L70" t="str">
            <v>Y</v>
          </cell>
        </row>
        <row r="71">
          <cell r="H71" t="str">
            <v>Combined Entity|Payroll|AL</v>
          </cell>
          <cell r="J71">
            <v>0</v>
          </cell>
          <cell r="K71" t="str">
            <v>N</v>
          </cell>
          <cell r="L71" t="str">
            <v>Y</v>
          </cell>
        </row>
        <row r="72">
          <cell r="H72" t="str">
            <v>Combined Entity|Payroll|CA</v>
          </cell>
          <cell r="J72">
            <v>0</v>
          </cell>
          <cell r="K72" t="str">
            <v>N</v>
          </cell>
          <cell r="L72" t="str">
            <v>Y</v>
          </cell>
        </row>
        <row r="73">
          <cell r="H73" t="str">
            <v>Combined Entity|Payroll|MD</v>
          </cell>
          <cell r="J73">
            <v>0</v>
          </cell>
          <cell r="K73" t="str">
            <v>N</v>
          </cell>
          <cell r="L73" t="str">
            <v>Y</v>
          </cell>
        </row>
        <row r="74">
          <cell r="H74" t="str">
            <v>Combined Entity|Payroll|SC</v>
          </cell>
          <cell r="J74">
            <v>0</v>
          </cell>
          <cell r="K74" t="str">
            <v>N</v>
          </cell>
          <cell r="L74" t="str">
            <v>Y</v>
          </cell>
        </row>
        <row r="75">
          <cell r="H75" t="str">
            <v>Combined Entity|Payroll|TX</v>
          </cell>
          <cell r="J75">
            <v>0</v>
          </cell>
          <cell r="K75" t="str">
            <v>N</v>
          </cell>
          <cell r="L75" t="str">
            <v>Y</v>
          </cell>
        </row>
        <row r="76">
          <cell r="H76" t="str">
            <v>Combined Entity|Property|CA</v>
          </cell>
          <cell r="J76">
            <v>0</v>
          </cell>
          <cell r="K76" t="str">
            <v>N</v>
          </cell>
          <cell r="L76" t="str">
            <v>N</v>
          </cell>
        </row>
        <row r="77">
          <cell r="H77" t="str">
            <v>Combined Entity|Property|MD</v>
          </cell>
          <cell r="J77">
            <v>0</v>
          </cell>
          <cell r="K77" t="str">
            <v>N</v>
          </cell>
          <cell r="L77" t="str">
            <v>N</v>
          </cell>
        </row>
        <row r="78">
          <cell r="H78" t="str">
            <v>Combined Entity|Property|SC</v>
          </cell>
          <cell r="J78">
            <v>0</v>
          </cell>
          <cell r="K78" t="str">
            <v>N</v>
          </cell>
          <cell r="L78" t="str">
            <v>N</v>
          </cell>
        </row>
        <row r="79">
          <cell r="H79" t="str">
            <v>Combined Entity|Property|XX</v>
          </cell>
          <cell r="J79">
            <v>0</v>
          </cell>
          <cell r="K79" t="str">
            <v>N</v>
          </cell>
          <cell r="L79" t="str">
            <v>N</v>
          </cell>
        </row>
        <row r="80">
          <cell r="H80" t="str">
            <v>Combined Entity|Property|SC</v>
          </cell>
          <cell r="J80">
            <v>0</v>
          </cell>
          <cell r="K80" t="str">
            <v>N</v>
          </cell>
          <cell r="L80" t="str">
            <v>Y</v>
          </cell>
        </row>
        <row r="81">
          <cell r="H81" t="str">
            <v>Combined Entity|Property|CA</v>
          </cell>
          <cell r="J81">
            <v>0</v>
          </cell>
          <cell r="K81" t="str">
            <v>N</v>
          </cell>
          <cell r="L81" t="str">
            <v>Y</v>
          </cell>
        </row>
        <row r="82">
          <cell r="H82" t="str">
            <v>Combined Entity|Property|MD</v>
          </cell>
          <cell r="J82">
            <v>0</v>
          </cell>
          <cell r="K82" t="str">
            <v>N</v>
          </cell>
          <cell r="L82" t="str">
            <v>Y</v>
          </cell>
        </row>
        <row r="83">
          <cell r="H83" t="str">
            <v>Combined Entity|Property|XX</v>
          </cell>
          <cell r="J83">
            <v>0</v>
          </cell>
          <cell r="K83" t="str">
            <v>N</v>
          </cell>
          <cell r="L83" t="str">
            <v>Y</v>
          </cell>
        </row>
        <row r="84">
          <cell r="H84" t="str">
            <v>Combined Entity|Property|CA</v>
          </cell>
          <cell r="J84">
            <v>0</v>
          </cell>
          <cell r="K84" t="str">
            <v>N</v>
          </cell>
          <cell r="L84" t="str">
            <v>Y</v>
          </cell>
        </row>
        <row r="85">
          <cell r="H85" t="str">
            <v>Combined Entity|Property|MD</v>
          </cell>
          <cell r="J85">
            <v>0</v>
          </cell>
          <cell r="K85" t="str">
            <v>N</v>
          </cell>
          <cell r="L85" t="str">
            <v>Y</v>
          </cell>
        </row>
        <row r="86">
          <cell r="H86" t="str">
            <v>Combined Entity|Sales|CA</v>
          </cell>
          <cell r="J86">
            <v>0</v>
          </cell>
          <cell r="K86" t="str">
            <v>N</v>
          </cell>
          <cell r="L86" t="str">
            <v>Y</v>
          </cell>
        </row>
        <row r="87">
          <cell r="H87" t="str">
            <v>Combined Entity|Sales|PA</v>
          </cell>
          <cell r="J87">
            <v>0</v>
          </cell>
          <cell r="K87" t="str">
            <v>N</v>
          </cell>
          <cell r="L87" t="str">
            <v>Y</v>
          </cell>
        </row>
        <row r="88">
          <cell r="H88" t="str">
            <v>Combined Entity|Property|CA</v>
          </cell>
          <cell r="J88">
            <v>0</v>
          </cell>
          <cell r="K88" t="str">
            <v>N</v>
          </cell>
          <cell r="L88" t="str">
            <v>Y</v>
          </cell>
        </row>
        <row r="89">
          <cell r="H89" t="str">
            <v>Combined Entity|Property|CA</v>
          </cell>
          <cell r="J89">
            <v>0</v>
          </cell>
          <cell r="K89" t="str">
            <v>N</v>
          </cell>
          <cell r="L89" t="str">
            <v>Y</v>
          </cell>
        </row>
        <row r="90">
          <cell r="H90" t="str">
            <v>Combined Entity|Sales|CA</v>
          </cell>
          <cell r="J90">
            <v>0</v>
          </cell>
          <cell r="K90" t="str">
            <v>N</v>
          </cell>
          <cell r="L90" t="str">
            <v>Y</v>
          </cell>
        </row>
        <row r="91">
          <cell r="H91" t="str">
            <v>Combined Entity|Sales|MD</v>
          </cell>
          <cell r="J91">
            <v>0</v>
          </cell>
          <cell r="K91" t="str">
            <v>N</v>
          </cell>
          <cell r="L91" t="str">
            <v>Y</v>
          </cell>
        </row>
        <row r="92">
          <cell r="H92" t="str">
            <v>Combined Entity|Payroll|CA</v>
          </cell>
          <cell r="J92">
            <v>0</v>
          </cell>
          <cell r="K92" t="str">
            <v>N</v>
          </cell>
          <cell r="L92" t="str">
            <v>Y</v>
          </cell>
        </row>
        <row r="93">
          <cell r="H93" t="str">
            <v>Combined Entity|Property|CA</v>
          </cell>
          <cell r="J93">
            <v>0</v>
          </cell>
          <cell r="K93" t="str">
            <v>N</v>
          </cell>
          <cell r="L93" t="str">
            <v>Y</v>
          </cell>
        </row>
        <row r="94">
          <cell r="H94" t="str">
            <v>Combined Entity|Property|CA</v>
          </cell>
          <cell r="J94">
            <v>0</v>
          </cell>
          <cell r="K94" t="str">
            <v>N</v>
          </cell>
          <cell r="L94" t="str">
            <v>Y</v>
          </cell>
        </row>
        <row r="95">
          <cell r="H95" t="str">
            <v>Combined Entity|Property|CA</v>
          </cell>
          <cell r="J95">
            <v>0</v>
          </cell>
          <cell r="K95" t="str">
            <v>N</v>
          </cell>
          <cell r="L95" t="str">
            <v>Y</v>
          </cell>
        </row>
        <row r="96">
          <cell r="H96" t="str">
            <v>Combined Entity|Sales|CA</v>
          </cell>
          <cell r="J96">
            <v>0</v>
          </cell>
          <cell r="K96" t="str">
            <v>N</v>
          </cell>
          <cell r="L96" t="str">
            <v>Y</v>
          </cell>
        </row>
        <row r="97">
          <cell r="H97" t="str">
            <v>Combined Entity|Sales|CA</v>
          </cell>
          <cell r="J97">
            <v>0</v>
          </cell>
          <cell r="K97" t="str">
            <v>N</v>
          </cell>
          <cell r="L97" t="str">
            <v>Y</v>
          </cell>
        </row>
        <row r="98">
          <cell r="H98" t="str">
            <v>Combined Entity|Sales|CA</v>
          </cell>
          <cell r="J98">
            <v>0</v>
          </cell>
          <cell r="K98" t="str">
            <v>N</v>
          </cell>
          <cell r="L98" t="str">
            <v>Y</v>
          </cell>
        </row>
        <row r="99">
          <cell r="H99" t="str">
            <v>Combined Entity|Payroll|CA</v>
          </cell>
          <cell r="J99">
            <v>0</v>
          </cell>
          <cell r="K99" t="str">
            <v>N</v>
          </cell>
          <cell r="L99" t="str">
            <v>Y</v>
          </cell>
        </row>
        <row r="100">
          <cell r="H100" t="str">
            <v>Combined Entity|Property|CA</v>
          </cell>
          <cell r="J100">
            <v>0</v>
          </cell>
          <cell r="K100" t="str">
            <v>N</v>
          </cell>
          <cell r="L100" t="str">
            <v>Y</v>
          </cell>
        </row>
        <row r="101">
          <cell r="H101" t="str">
            <v>Combined Entity|Property|CA</v>
          </cell>
          <cell r="J101">
            <v>0</v>
          </cell>
          <cell r="K101" t="str">
            <v>N</v>
          </cell>
          <cell r="L101" t="str">
            <v>Y</v>
          </cell>
        </row>
        <row r="102">
          <cell r="H102" t="str">
            <v>Combined Entity|Property|CA</v>
          </cell>
          <cell r="J102">
            <v>0</v>
          </cell>
          <cell r="K102" t="str">
            <v>N</v>
          </cell>
          <cell r="L102" t="str">
            <v>Y</v>
          </cell>
        </row>
        <row r="103">
          <cell r="H103" t="str">
            <v>Combined Entity|Property|CA</v>
          </cell>
          <cell r="J103">
            <v>0</v>
          </cell>
          <cell r="K103" t="str">
            <v>N</v>
          </cell>
          <cell r="L103" t="str">
            <v>Y</v>
          </cell>
        </row>
        <row r="104">
          <cell r="H104" t="str">
            <v>Combined Entity|Sales|CA</v>
          </cell>
          <cell r="J104">
            <v>0</v>
          </cell>
          <cell r="K104" t="str">
            <v>N</v>
          </cell>
          <cell r="L104" t="str">
            <v>Y</v>
          </cell>
        </row>
        <row r="105">
          <cell r="H105" t="str">
            <v>Combined Entity|Sales|CA</v>
          </cell>
          <cell r="J105">
            <v>0</v>
          </cell>
          <cell r="K105" t="str">
            <v>N</v>
          </cell>
          <cell r="L105" t="str">
            <v>Y</v>
          </cell>
        </row>
        <row r="106">
          <cell r="H106" t="str">
            <v>Combined Entity|Sales|CA</v>
          </cell>
          <cell r="J106">
            <v>0</v>
          </cell>
          <cell r="K106" t="str">
            <v>N</v>
          </cell>
          <cell r="L106" t="str">
            <v>Y</v>
          </cell>
        </row>
        <row r="107">
          <cell r="H107" t="str">
            <v>Combined Entity|Payroll|CA</v>
          </cell>
          <cell r="J107">
            <v>0</v>
          </cell>
          <cell r="K107" t="str">
            <v>N</v>
          </cell>
          <cell r="L107" t="str">
            <v>Y</v>
          </cell>
        </row>
        <row r="108">
          <cell r="H108" t="str">
            <v>Combined Entity|Property|CA</v>
          </cell>
          <cell r="J108">
            <v>0</v>
          </cell>
          <cell r="K108" t="str">
            <v>N</v>
          </cell>
          <cell r="L108" t="str">
            <v>Y</v>
          </cell>
        </row>
        <row r="109">
          <cell r="H109" t="str">
            <v>Combined Entity|Property|CA</v>
          </cell>
          <cell r="J109">
            <v>0</v>
          </cell>
          <cell r="K109" t="str">
            <v>N</v>
          </cell>
          <cell r="L109" t="str">
            <v>Y</v>
          </cell>
        </row>
        <row r="110">
          <cell r="H110" t="str">
            <v>Combined Entity|Property|CA</v>
          </cell>
          <cell r="J110">
            <v>0</v>
          </cell>
          <cell r="K110" t="str">
            <v>N</v>
          </cell>
          <cell r="L110" t="str">
            <v>Y</v>
          </cell>
        </row>
        <row r="111">
          <cell r="H111" t="str">
            <v>Combined Entity|Sales|CA</v>
          </cell>
          <cell r="J111">
            <v>0</v>
          </cell>
          <cell r="K111" t="str">
            <v>N</v>
          </cell>
          <cell r="L111" t="str">
            <v>Y</v>
          </cell>
        </row>
        <row r="112">
          <cell r="H112" t="str">
            <v>Combined Entity|Sales|CA</v>
          </cell>
          <cell r="J112">
            <v>0</v>
          </cell>
          <cell r="K112" t="str">
            <v>N</v>
          </cell>
          <cell r="L112" t="str">
            <v>Y</v>
          </cell>
        </row>
        <row r="113">
          <cell r="H113" t="str">
            <v>Combined Entity|Sales|CA</v>
          </cell>
          <cell r="J113">
            <v>0</v>
          </cell>
          <cell r="K113" t="str">
            <v>N</v>
          </cell>
          <cell r="L113" t="str">
            <v>Y</v>
          </cell>
        </row>
        <row r="114">
          <cell r="H114" t="str">
            <v>Combined Entity|Property|CA</v>
          </cell>
          <cell r="J114">
            <v>0</v>
          </cell>
          <cell r="K114" t="str">
            <v>N</v>
          </cell>
          <cell r="L114" t="str">
            <v>Y</v>
          </cell>
        </row>
        <row r="115">
          <cell r="H115" t="str">
            <v>Combined Entity|Property|CA</v>
          </cell>
          <cell r="J115">
            <v>0</v>
          </cell>
          <cell r="K115" t="str">
            <v>N</v>
          </cell>
          <cell r="L115" t="str">
            <v>Y</v>
          </cell>
        </row>
        <row r="116">
          <cell r="H116" t="str">
            <v>Combined Entity|Property|CA</v>
          </cell>
          <cell r="J116">
            <v>0</v>
          </cell>
          <cell r="K116" t="str">
            <v>N</v>
          </cell>
          <cell r="L116" t="str">
            <v>Y</v>
          </cell>
        </row>
        <row r="117">
          <cell r="H117" t="str">
            <v>Combined Entity|Sales|CA</v>
          </cell>
          <cell r="J117">
            <v>0</v>
          </cell>
          <cell r="K117" t="str">
            <v>N</v>
          </cell>
          <cell r="L117" t="str">
            <v>Y</v>
          </cell>
        </row>
        <row r="118">
          <cell r="H118" t="str">
            <v>Combined Entity|Sales|CA</v>
          </cell>
          <cell r="J118">
            <v>0</v>
          </cell>
          <cell r="K118" t="str">
            <v>N</v>
          </cell>
          <cell r="L118" t="str">
            <v>Y</v>
          </cell>
        </row>
        <row r="119">
          <cell r="H119" t="str">
            <v>Combined Entity|Sales|CA</v>
          </cell>
          <cell r="J119">
            <v>0</v>
          </cell>
          <cell r="K119" t="str">
            <v>N</v>
          </cell>
          <cell r="L119" t="str">
            <v>Y</v>
          </cell>
        </row>
        <row r="120">
          <cell r="H120" t="str">
            <v>Combined Entity|Property|CA</v>
          </cell>
          <cell r="J120">
            <v>0</v>
          </cell>
          <cell r="K120" t="str">
            <v>N</v>
          </cell>
          <cell r="L120" t="str">
            <v>Y</v>
          </cell>
        </row>
        <row r="121">
          <cell r="H121" t="str">
            <v>Combined Entity|Property|CA</v>
          </cell>
          <cell r="J121">
            <v>0</v>
          </cell>
          <cell r="K121" t="str">
            <v>N</v>
          </cell>
          <cell r="L121" t="str">
            <v>Y</v>
          </cell>
        </row>
        <row r="122">
          <cell r="H122" t="str">
            <v>Combined Entity|Property|CA</v>
          </cell>
          <cell r="J122">
            <v>0</v>
          </cell>
          <cell r="K122" t="str">
            <v>N</v>
          </cell>
          <cell r="L122" t="str">
            <v>Y</v>
          </cell>
        </row>
        <row r="123">
          <cell r="H123" t="str">
            <v>Combined Entity|Sales|CA</v>
          </cell>
          <cell r="J123">
            <v>0</v>
          </cell>
          <cell r="K123" t="str">
            <v>N</v>
          </cell>
          <cell r="L123" t="str">
            <v>Y</v>
          </cell>
        </row>
        <row r="124">
          <cell r="H124" t="str">
            <v>Combined Entity|Sales|CA</v>
          </cell>
          <cell r="J124">
            <v>0</v>
          </cell>
          <cell r="K124" t="str">
            <v>N</v>
          </cell>
          <cell r="L124" t="str">
            <v>Y</v>
          </cell>
        </row>
        <row r="125">
          <cell r="H125" t="str">
            <v>Combined Entity|Sales|CA</v>
          </cell>
          <cell r="J125">
            <v>0</v>
          </cell>
          <cell r="K125" t="str">
            <v>N</v>
          </cell>
          <cell r="L125" t="str">
            <v>Y</v>
          </cell>
        </row>
        <row r="126">
          <cell r="H126" t="str">
            <v>Combined Entity|Payroll|CA</v>
          </cell>
          <cell r="J126">
            <v>0</v>
          </cell>
          <cell r="K126" t="str">
            <v>N</v>
          </cell>
          <cell r="L126" t="str">
            <v>Y</v>
          </cell>
        </row>
        <row r="127">
          <cell r="H127" t="str">
            <v>Combined Entity|Property|CA</v>
          </cell>
          <cell r="J127">
            <v>0</v>
          </cell>
          <cell r="K127" t="str">
            <v>N</v>
          </cell>
          <cell r="L127" t="str">
            <v>Y</v>
          </cell>
        </row>
        <row r="128">
          <cell r="H128" t="str">
            <v>Combined Entity|Property|ID</v>
          </cell>
          <cell r="J128">
            <v>0</v>
          </cell>
          <cell r="K128" t="str">
            <v>N</v>
          </cell>
          <cell r="L128" t="str">
            <v>Y</v>
          </cell>
        </row>
        <row r="129">
          <cell r="H129" t="str">
            <v>Combined Entity|Property|CA</v>
          </cell>
          <cell r="J129">
            <v>0</v>
          </cell>
          <cell r="K129" t="str">
            <v>N</v>
          </cell>
          <cell r="L129" t="str">
            <v>Y</v>
          </cell>
        </row>
        <row r="130">
          <cell r="H130" t="str">
            <v>Combined Entity|Property|ID</v>
          </cell>
          <cell r="J130">
            <v>0</v>
          </cell>
          <cell r="K130" t="str">
            <v>N</v>
          </cell>
          <cell r="L130" t="str">
            <v>Y</v>
          </cell>
        </row>
        <row r="131">
          <cell r="H131" t="str">
            <v>Combined Entity|Sales|CA</v>
          </cell>
          <cell r="J131">
            <v>0</v>
          </cell>
          <cell r="K131" t="str">
            <v>N</v>
          </cell>
          <cell r="L131" t="str">
            <v>Y</v>
          </cell>
        </row>
        <row r="132">
          <cell r="H132" t="str">
            <v>Combined Entity|Sales|CA</v>
          </cell>
          <cell r="J132">
            <v>0</v>
          </cell>
          <cell r="K132" t="str">
            <v>N</v>
          </cell>
          <cell r="L132" t="str">
            <v>Y</v>
          </cell>
        </row>
        <row r="133">
          <cell r="H133" t="str">
            <v>Combined Entity|Sales|NV</v>
          </cell>
          <cell r="J133">
            <v>0</v>
          </cell>
          <cell r="K133" t="str">
            <v>N</v>
          </cell>
          <cell r="L133" t="str">
            <v>Y</v>
          </cell>
        </row>
        <row r="134">
          <cell r="H134" t="str">
            <v>Combined Entity|Property|CA</v>
          </cell>
          <cell r="J134">
            <v>0</v>
          </cell>
          <cell r="K134" t="str">
            <v>N</v>
          </cell>
          <cell r="L134" t="str">
            <v>Y</v>
          </cell>
        </row>
        <row r="135">
          <cell r="H135" t="str">
            <v>Combined Entity|Property|CA</v>
          </cell>
          <cell r="J135">
            <v>0</v>
          </cell>
          <cell r="K135" t="str">
            <v>N</v>
          </cell>
          <cell r="L135" t="str">
            <v>Y</v>
          </cell>
        </row>
        <row r="136">
          <cell r="H136" t="str">
            <v>Combined Entity|Property|CA</v>
          </cell>
          <cell r="J136">
            <v>0</v>
          </cell>
          <cell r="K136" t="str">
            <v>N</v>
          </cell>
          <cell r="L136" t="str">
            <v>Y</v>
          </cell>
        </row>
        <row r="137">
          <cell r="H137" t="str">
            <v>Combined Entity|Property|CA</v>
          </cell>
          <cell r="J137">
            <v>0</v>
          </cell>
          <cell r="K137" t="str">
            <v>N</v>
          </cell>
          <cell r="L137" t="str">
            <v>Y</v>
          </cell>
        </row>
        <row r="138">
          <cell r="H138" t="str">
            <v>Combined Entity|Property|CA</v>
          </cell>
          <cell r="J138">
            <v>0</v>
          </cell>
          <cell r="K138" t="str">
            <v>N</v>
          </cell>
          <cell r="L138" t="str">
            <v>Y</v>
          </cell>
        </row>
        <row r="139">
          <cell r="H139" t="str">
            <v>Combined Entity|Property|CA</v>
          </cell>
          <cell r="J139">
            <v>0</v>
          </cell>
          <cell r="K139" t="str">
            <v>N</v>
          </cell>
          <cell r="L139" t="str">
            <v>Y</v>
          </cell>
        </row>
        <row r="140">
          <cell r="H140" t="str">
            <v>Combined Entity|Property|CA</v>
          </cell>
          <cell r="J140">
            <v>0</v>
          </cell>
          <cell r="K140" t="str">
            <v>N</v>
          </cell>
          <cell r="L140" t="str">
            <v>Y</v>
          </cell>
        </row>
        <row r="141">
          <cell r="H141" t="str">
            <v>Combined Entity|Property|CA</v>
          </cell>
          <cell r="J141">
            <v>0</v>
          </cell>
          <cell r="K141" t="str">
            <v>N</v>
          </cell>
          <cell r="L141" t="str">
            <v>Y</v>
          </cell>
        </row>
        <row r="142">
          <cell r="H142" t="str">
            <v>Combined Entity|Sales|CA</v>
          </cell>
          <cell r="J142">
            <v>0</v>
          </cell>
          <cell r="K142" t="str">
            <v>N</v>
          </cell>
          <cell r="L142" t="str">
            <v>Y</v>
          </cell>
        </row>
        <row r="143">
          <cell r="H143" t="str">
            <v>Combined Entity|Sales|CA</v>
          </cell>
          <cell r="J143">
            <v>0</v>
          </cell>
          <cell r="K143" t="str">
            <v>N</v>
          </cell>
          <cell r="L143" t="str">
            <v>Y</v>
          </cell>
        </row>
        <row r="144">
          <cell r="H144" t="str">
            <v>Combined Entity|Sales|CA</v>
          </cell>
          <cell r="J144">
            <v>0</v>
          </cell>
          <cell r="K144" t="str">
            <v>N</v>
          </cell>
          <cell r="L144" t="str">
            <v>Y</v>
          </cell>
        </row>
        <row r="145">
          <cell r="H145" t="str">
            <v>Combined Entity|Sales|CA</v>
          </cell>
          <cell r="J145">
            <v>0</v>
          </cell>
          <cell r="K145" t="str">
            <v>N</v>
          </cell>
          <cell r="L145" t="str">
            <v>Y</v>
          </cell>
        </row>
        <row r="146">
          <cell r="H146" t="str">
            <v>Combined Entity|Sales|CA</v>
          </cell>
          <cell r="J146">
            <v>0</v>
          </cell>
          <cell r="K146" t="str">
            <v>N</v>
          </cell>
          <cell r="L146" t="str">
            <v>Y</v>
          </cell>
        </row>
        <row r="147">
          <cell r="H147" t="str">
            <v>Combined Entity|Sales|CA</v>
          </cell>
          <cell r="J147">
            <v>0</v>
          </cell>
          <cell r="K147" t="str">
            <v>N</v>
          </cell>
          <cell r="L147" t="str">
            <v>Y</v>
          </cell>
        </row>
        <row r="148">
          <cell r="H148" t="str">
            <v>Combined Entity|Sales|CA</v>
          </cell>
          <cell r="J148">
            <v>0</v>
          </cell>
          <cell r="K148" t="str">
            <v>N</v>
          </cell>
          <cell r="L148" t="str">
            <v>Y</v>
          </cell>
        </row>
        <row r="149">
          <cell r="H149" t="str">
            <v>Combined Entity|Sales|CA</v>
          </cell>
          <cell r="J149">
            <v>0</v>
          </cell>
          <cell r="K149" t="str">
            <v>N</v>
          </cell>
          <cell r="L149" t="str">
            <v>Y</v>
          </cell>
        </row>
        <row r="150">
          <cell r="H150" t="str">
            <v>Combined Entity|Sales|CA</v>
          </cell>
          <cell r="J150">
            <v>0</v>
          </cell>
          <cell r="K150" t="str">
            <v>N</v>
          </cell>
          <cell r="L150" t="str">
            <v>Y</v>
          </cell>
        </row>
        <row r="151">
          <cell r="H151" t="str">
            <v>Combined Entity|Payroll|CA</v>
          </cell>
          <cell r="J151">
            <v>0</v>
          </cell>
          <cell r="K151" t="str">
            <v>N</v>
          </cell>
          <cell r="L151" t="str">
            <v>Y</v>
          </cell>
        </row>
        <row r="152">
          <cell r="H152" t="str">
            <v>Combined Entity|Property|CA</v>
          </cell>
          <cell r="J152">
            <v>0</v>
          </cell>
          <cell r="K152" t="str">
            <v>N</v>
          </cell>
          <cell r="L152" t="str">
            <v>Y</v>
          </cell>
        </row>
        <row r="153">
          <cell r="H153" t="str">
            <v>Combined Entity|Property|CA</v>
          </cell>
          <cell r="J153">
            <v>0</v>
          </cell>
          <cell r="K153" t="str">
            <v>N</v>
          </cell>
          <cell r="L153" t="str">
            <v>Y</v>
          </cell>
        </row>
        <row r="154">
          <cell r="H154" t="str">
            <v>Combined Entity|Property|CA</v>
          </cell>
          <cell r="J154">
            <v>0</v>
          </cell>
          <cell r="K154" t="str">
            <v>N</v>
          </cell>
          <cell r="L154" t="str">
            <v>Y</v>
          </cell>
        </row>
        <row r="155">
          <cell r="H155" t="str">
            <v>Combined Entity|Property|CA</v>
          </cell>
          <cell r="J155">
            <v>0</v>
          </cell>
          <cell r="K155" t="str">
            <v>N</v>
          </cell>
          <cell r="L155" t="str">
            <v>Y</v>
          </cell>
        </row>
        <row r="156">
          <cell r="H156" t="str">
            <v>Combined Entity|Sales|CA</v>
          </cell>
          <cell r="J156">
            <v>0</v>
          </cell>
          <cell r="K156" t="str">
            <v>N</v>
          </cell>
          <cell r="L156" t="str">
            <v>Y</v>
          </cell>
        </row>
        <row r="157">
          <cell r="H157" t="str">
            <v>Combined Entity|Sales|CA</v>
          </cell>
          <cell r="J157">
            <v>0</v>
          </cell>
          <cell r="K157" t="str">
            <v>N</v>
          </cell>
          <cell r="L157" t="str">
            <v>Y</v>
          </cell>
        </row>
        <row r="158">
          <cell r="H158" t="str">
            <v>Combined Entity|Payroll|CA</v>
          </cell>
          <cell r="J158">
            <v>0</v>
          </cell>
          <cell r="K158" t="str">
            <v>N</v>
          </cell>
          <cell r="L158" t="str">
            <v>Y</v>
          </cell>
        </row>
        <row r="159">
          <cell r="H159" t="str">
            <v>Combined Entity|Property|CA</v>
          </cell>
          <cell r="J159">
            <v>0</v>
          </cell>
          <cell r="K159" t="str">
            <v>N</v>
          </cell>
          <cell r="L159" t="str">
            <v>Y</v>
          </cell>
        </row>
        <row r="160">
          <cell r="H160" t="str">
            <v>Combined Entity|Property|CA</v>
          </cell>
          <cell r="J160">
            <v>0</v>
          </cell>
          <cell r="K160" t="str">
            <v>N</v>
          </cell>
          <cell r="L160" t="str">
            <v>Y</v>
          </cell>
        </row>
        <row r="161">
          <cell r="H161" t="str">
            <v>Combined Entity|Property|CA</v>
          </cell>
          <cell r="J161">
            <v>0</v>
          </cell>
          <cell r="K161" t="str">
            <v>N</v>
          </cell>
          <cell r="L161" t="str">
            <v>Y</v>
          </cell>
        </row>
        <row r="162">
          <cell r="H162" t="str">
            <v>Combined Entity|Property|CA</v>
          </cell>
          <cell r="J162">
            <v>0</v>
          </cell>
          <cell r="K162" t="str">
            <v>N</v>
          </cell>
          <cell r="L162" t="str">
            <v>Y</v>
          </cell>
        </row>
        <row r="163">
          <cell r="H163" t="str">
            <v>Combined Entity|Sales|CA</v>
          </cell>
          <cell r="J163">
            <v>0</v>
          </cell>
          <cell r="K163" t="str">
            <v>N</v>
          </cell>
          <cell r="L163" t="str">
            <v>Y</v>
          </cell>
        </row>
        <row r="164">
          <cell r="H164" t="str">
            <v>Combined Entity|Sales|CA</v>
          </cell>
          <cell r="J164">
            <v>0</v>
          </cell>
          <cell r="K164" t="str">
            <v>N</v>
          </cell>
          <cell r="L164" t="str">
            <v>Y</v>
          </cell>
        </row>
        <row r="165">
          <cell r="H165" t="str">
            <v>Combined Entity|Payroll|CA</v>
          </cell>
          <cell r="J165">
            <v>0</v>
          </cell>
          <cell r="K165" t="str">
            <v>N</v>
          </cell>
          <cell r="L165" t="str">
            <v>Y</v>
          </cell>
        </row>
        <row r="166">
          <cell r="H166" t="str">
            <v>Combined Entity|Property|CA</v>
          </cell>
          <cell r="J166">
            <v>0</v>
          </cell>
          <cell r="K166" t="str">
            <v>N</v>
          </cell>
          <cell r="L166" t="str">
            <v>Y</v>
          </cell>
        </row>
        <row r="167">
          <cell r="H167" t="str">
            <v>Combined Entity|Property|CA</v>
          </cell>
          <cell r="J167">
            <v>0</v>
          </cell>
          <cell r="K167" t="str">
            <v>N</v>
          </cell>
          <cell r="L167" t="str">
            <v>Y</v>
          </cell>
        </row>
        <row r="168">
          <cell r="H168" t="str">
            <v>Combined Entity|Property|CA</v>
          </cell>
          <cell r="J168">
            <v>0</v>
          </cell>
          <cell r="K168" t="str">
            <v>N</v>
          </cell>
          <cell r="L168" t="str">
            <v>Y</v>
          </cell>
        </row>
        <row r="169">
          <cell r="H169" t="str">
            <v>Combined Entity|Property|CA</v>
          </cell>
          <cell r="J169">
            <v>0</v>
          </cell>
          <cell r="K169" t="str">
            <v>N</v>
          </cell>
          <cell r="L169" t="str">
            <v>Y</v>
          </cell>
        </row>
        <row r="170">
          <cell r="H170" t="str">
            <v>Combined Entity|Sales|CA</v>
          </cell>
          <cell r="J170">
            <v>0</v>
          </cell>
          <cell r="K170" t="str">
            <v>N</v>
          </cell>
          <cell r="L170" t="str">
            <v>Y</v>
          </cell>
        </row>
        <row r="171">
          <cell r="H171" t="str">
            <v>Combined Entity|Sales|CA</v>
          </cell>
          <cell r="J171">
            <v>0</v>
          </cell>
          <cell r="K171" t="str">
            <v>N</v>
          </cell>
          <cell r="L171" t="str">
            <v>Y</v>
          </cell>
        </row>
        <row r="172">
          <cell r="H172" t="str">
            <v>Combined Entity|Payroll|CA</v>
          </cell>
          <cell r="J172">
            <v>0</v>
          </cell>
          <cell r="K172" t="str">
            <v>N</v>
          </cell>
          <cell r="L172" t="str">
            <v>Y</v>
          </cell>
        </row>
        <row r="173">
          <cell r="H173" t="str">
            <v>Combined Entity|Property|CA</v>
          </cell>
          <cell r="J173">
            <v>0</v>
          </cell>
          <cell r="K173" t="str">
            <v>N</v>
          </cell>
          <cell r="L173" t="str">
            <v>Y</v>
          </cell>
        </row>
        <row r="174">
          <cell r="H174" t="str">
            <v>Combined Entity|Property|CA</v>
          </cell>
          <cell r="J174">
            <v>0</v>
          </cell>
          <cell r="K174" t="str">
            <v>N</v>
          </cell>
          <cell r="L174" t="str">
            <v>Y</v>
          </cell>
        </row>
        <row r="175">
          <cell r="H175" t="str">
            <v>Combined Entity|Property|CA</v>
          </cell>
          <cell r="J175">
            <v>0</v>
          </cell>
          <cell r="K175" t="str">
            <v>N</v>
          </cell>
          <cell r="L175" t="str">
            <v>Y</v>
          </cell>
        </row>
        <row r="176">
          <cell r="H176" t="str">
            <v>Combined Entity|Property|CA</v>
          </cell>
          <cell r="J176">
            <v>0</v>
          </cell>
          <cell r="K176" t="str">
            <v>N</v>
          </cell>
          <cell r="L176" t="str">
            <v>Y</v>
          </cell>
        </row>
        <row r="177">
          <cell r="H177" t="str">
            <v>Combined Entity|Property|CA</v>
          </cell>
          <cell r="J177">
            <v>0</v>
          </cell>
          <cell r="K177" t="str">
            <v>N</v>
          </cell>
          <cell r="L177" t="str">
            <v>Y</v>
          </cell>
        </row>
        <row r="178">
          <cell r="H178" t="str">
            <v>Combined Entity|Sales|CA</v>
          </cell>
          <cell r="J178">
            <v>0</v>
          </cell>
          <cell r="K178" t="str">
            <v>N</v>
          </cell>
          <cell r="L178" t="str">
            <v>Y</v>
          </cell>
        </row>
        <row r="179">
          <cell r="H179" t="str">
            <v>Combined Entity|Sales|CA</v>
          </cell>
          <cell r="J179">
            <v>0</v>
          </cell>
          <cell r="K179" t="str">
            <v>N</v>
          </cell>
          <cell r="L179" t="str">
            <v>Y</v>
          </cell>
        </row>
        <row r="180">
          <cell r="H180" t="str">
            <v>Combined Entity|Payroll|CA</v>
          </cell>
          <cell r="J180">
            <v>0</v>
          </cell>
          <cell r="K180" t="str">
            <v>N</v>
          </cell>
          <cell r="L180" t="str">
            <v>Y</v>
          </cell>
        </row>
        <row r="181">
          <cell r="H181" t="str">
            <v>Combined Entity|Property|CA</v>
          </cell>
          <cell r="J181">
            <v>0</v>
          </cell>
          <cell r="K181" t="str">
            <v>N</v>
          </cell>
          <cell r="L181" t="str">
            <v>Y</v>
          </cell>
        </row>
        <row r="182">
          <cell r="H182" t="str">
            <v>Combined Entity|Property|CA</v>
          </cell>
          <cell r="J182">
            <v>0</v>
          </cell>
          <cell r="K182" t="str">
            <v>N</v>
          </cell>
          <cell r="L182" t="str">
            <v>Y</v>
          </cell>
        </row>
        <row r="183">
          <cell r="H183" t="str">
            <v>Combined Entity|Property|CA</v>
          </cell>
          <cell r="J183">
            <v>0</v>
          </cell>
          <cell r="K183" t="str">
            <v>N</v>
          </cell>
          <cell r="L183" t="str">
            <v>Y</v>
          </cell>
        </row>
        <row r="184">
          <cell r="H184" t="str">
            <v>Combined Entity|Property|CA</v>
          </cell>
          <cell r="J184">
            <v>0</v>
          </cell>
          <cell r="K184" t="str">
            <v>N</v>
          </cell>
          <cell r="L184" t="str">
            <v>Y</v>
          </cell>
        </row>
        <row r="185">
          <cell r="H185" t="str">
            <v>Combined Entity|Property|CA</v>
          </cell>
          <cell r="J185">
            <v>0</v>
          </cell>
          <cell r="K185" t="str">
            <v>N</v>
          </cell>
          <cell r="L185" t="str">
            <v>Y</v>
          </cell>
        </row>
        <row r="186">
          <cell r="H186" t="str">
            <v>Combined Entity|Sales|CA</v>
          </cell>
          <cell r="J186">
            <v>0</v>
          </cell>
          <cell r="K186" t="str">
            <v>N</v>
          </cell>
          <cell r="L186" t="str">
            <v>Y</v>
          </cell>
        </row>
        <row r="187">
          <cell r="H187" t="str">
            <v>Combined Entity|Sales|CA</v>
          </cell>
          <cell r="J187">
            <v>0</v>
          </cell>
          <cell r="K187" t="str">
            <v>N</v>
          </cell>
          <cell r="L187" t="str">
            <v>Y</v>
          </cell>
        </row>
        <row r="188">
          <cell r="H188" t="str">
            <v>Combined Entity|Payroll|CA</v>
          </cell>
          <cell r="J188">
            <v>0</v>
          </cell>
          <cell r="K188" t="str">
            <v>N</v>
          </cell>
          <cell r="L188" t="str">
            <v>Y</v>
          </cell>
        </row>
        <row r="189">
          <cell r="H189" t="str">
            <v>Combined Entity|Property|CA</v>
          </cell>
          <cell r="J189">
            <v>0</v>
          </cell>
          <cell r="K189" t="str">
            <v>N</v>
          </cell>
          <cell r="L189" t="str">
            <v>Y</v>
          </cell>
        </row>
        <row r="190">
          <cell r="H190" t="str">
            <v>Combined Entity|Property|CA</v>
          </cell>
          <cell r="J190">
            <v>0</v>
          </cell>
          <cell r="K190" t="str">
            <v>N</v>
          </cell>
          <cell r="L190" t="str">
            <v>Y</v>
          </cell>
        </row>
        <row r="191">
          <cell r="H191" t="str">
            <v>Combined Entity|Property|CA</v>
          </cell>
          <cell r="J191">
            <v>0</v>
          </cell>
          <cell r="K191" t="str">
            <v>N</v>
          </cell>
          <cell r="L191" t="str">
            <v>Y</v>
          </cell>
        </row>
        <row r="192">
          <cell r="H192" t="str">
            <v>Combined Entity|Property|CA</v>
          </cell>
          <cell r="J192">
            <v>0</v>
          </cell>
          <cell r="K192" t="str">
            <v>N</v>
          </cell>
          <cell r="L192" t="str">
            <v>Y</v>
          </cell>
        </row>
        <row r="193">
          <cell r="H193" t="str">
            <v>Combined Entity|Property|CA</v>
          </cell>
          <cell r="J193">
            <v>0</v>
          </cell>
          <cell r="K193" t="str">
            <v>N</v>
          </cell>
          <cell r="L193" t="str">
            <v>Y</v>
          </cell>
        </row>
        <row r="194">
          <cell r="H194" t="str">
            <v>Combined Entity|Sales|CA</v>
          </cell>
          <cell r="J194">
            <v>0</v>
          </cell>
          <cell r="K194" t="str">
            <v>N</v>
          </cell>
          <cell r="L194" t="str">
            <v>Y</v>
          </cell>
        </row>
        <row r="195">
          <cell r="H195" t="str">
            <v>Combined Entity|Sales|CA</v>
          </cell>
          <cell r="J195">
            <v>0</v>
          </cell>
          <cell r="K195" t="str">
            <v>N</v>
          </cell>
          <cell r="L195" t="str">
            <v>Y</v>
          </cell>
        </row>
        <row r="196">
          <cell r="H196" t="str">
            <v>Combined Entity|Payroll|CA</v>
          </cell>
          <cell r="J196">
            <v>0</v>
          </cell>
          <cell r="K196" t="str">
            <v>N</v>
          </cell>
          <cell r="L196" t="str">
            <v>Y</v>
          </cell>
        </row>
        <row r="197">
          <cell r="H197" t="str">
            <v>Combined Entity|Property|CA</v>
          </cell>
          <cell r="J197">
            <v>0</v>
          </cell>
          <cell r="K197" t="str">
            <v>N</v>
          </cell>
          <cell r="L197" t="str">
            <v>Y</v>
          </cell>
        </row>
        <row r="198">
          <cell r="H198" t="str">
            <v>Combined Entity|Property|CA</v>
          </cell>
          <cell r="J198">
            <v>0</v>
          </cell>
          <cell r="K198" t="str">
            <v>N</v>
          </cell>
          <cell r="L198" t="str">
            <v>Y</v>
          </cell>
        </row>
        <row r="199">
          <cell r="H199" t="str">
            <v>Combined Entity|Property|CA</v>
          </cell>
          <cell r="J199">
            <v>0</v>
          </cell>
          <cell r="K199" t="str">
            <v>N</v>
          </cell>
          <cell r="L199" t="str">
            <v>Y</v>
          </cell>
        </row>
        <row r="200">
          <cell r="H200" t="str">
            <v>Combined Entity|Property|CA</v>
          </cell>
          <cell r="J200">
            <v>0</v>
          </cell>
          <cell r="K200" t="str">
            <v>N</v>
          </cell>
          <cell r="L200" t="str">
            <v>Y</v>
          </cell>
        </row>
        <row r="201">
          <cell r="H201" t="str">
            <v>Combined Entity|Property|CA</v>
          </cell>
          <cell r="J201">
            <v>0</v>
          </cell>
          <cell r="K201" t="str">
            <v>N</v>
          </cell>
          <cell r="L201" t="str">
            <v>Y</v>
          </cell>
        </row>
        <row r="202">
          <cell r="H202" t="str">
            <v>Combined Entity|Sales|CA</v>
          </cell>
          <cell r="J202">
            <v>0</v>
          </cell>
          <cell r="K202" t="str">
            <v>N</v>
          </cell>
          <cell r="L202" t="str">
            <v>Y</v>
          </cell>
        </row>
        <row r="203">
          <cell r="H203" t="str">
            <v>Combined Entity|Sales|CA</v>
          </cell>
          <cell r="J203">
            <v>0</v>
          </cell>
          <cell r="K203" t="str">
            <v>N</v>
          </cell>
          <cell r="L203" t="str">
            <v>Y</v>
          </cell>
        </row>
        <row r="204">
          <cell r="H204" t="str">
            <v>Combined Entity|Sales|CA</v>
          </cell>
          <cell r="J204">
            <v>0</v>
          </cell>
          <cell r="K204" t="str">
            <v>N</v>
          </cell>
          <cell r="L204" t="str">
            <v>Y</v>
          </cell>
        </row>
        <row r="205">
          <cell r="H205" t="str">
            <v>Combined Entity|Payroll|CA</v>
          </cell>
          <cell r="J205">
            <v>0</v>
          </cell>
          <cell r="K205" t="str">
            <v>N</v>
          </cell>
          <cell r="L205" t="str">
            <v>Y</v>
          </cell>
        </row>
        <row r="206">
          <cell r="H206" t="str">
            <v>Combined Entity|Property|CA</v>
          </cell>
          <cell r="J206">
            <v>0</v>
          </cell>
          <cell r="K206" t="str">
            <v>N</v>
          </cell>
          <cell r="L206" t="str">
            <v>Y</v>
          </cell>
        </row>
        <row r="207">
          <cell r="H207" t="str">
            <v>Combined Entity|Property|CA</v>
          </cell>
          <cell r="J207">
            <v>0</v>
          </cell>
          <cell r="K207" t="str">
            <v>N</v>
          </cell>
          <cell r="L207" t="str">
            <v>Y</v>
          </cell>
        </row>
        <row r="208">
          <cell r="H208" t="str">
            <v>Combined Entity|Property|CA</v>
          </cell>
          <cell r="J208">
            <v>0</v>
          </cell>
          <cell r="K208" t="str">
            <v>N</v>
          </cell>
          <cell r="L208" t="str">
            <v>Y</v>
          </cell>
        </row>
        <row r="209">
          <cell r="H209" t="str">
            <v>Combined Entity|Property|CA</v>
          </cell>
          <cell r="J209">
            <v>0</v>
          </cell>
          <cell r="K209" t="str">
            <v>N</v>
          </cell>
          <cell r="L209" t="str">
            <v>Y</v>
          </cell>
        </row>
        <row r="210">
          <cell r="H210" t="str">
            <v>Combined Entity|Property|CA</v>
          </cell>
          <cell r="J210">
            <v>0</v>
          </cell>
          <cell r="K210" t="str">
            <v>N</v>
          </cell>
          <cell r="L210" t="str">
            <v>Y</v>
          </cell>
        </row>
        <row r="211">
          <cell r="H211" t="str">
            <v>Combined Entity|Sales|CA</v>
          </cell>
          <cell r="J211">
            <v>0</v>
          </cell>
          <cell r="K211" t="str">
            <v>N</v>
          </cell>
          <cell r="L211" t="str">
            <v>Y</v>
          </cell>
        </row>
        <row r="212">
          <cell r="H212" t="str">
            <v>Combined Entity|Sales|CA</v>
          </cell>
          <cell r="J212">
            <v>0</v>
          </cell>
          <cell r="K212" t="str">
            <v>N</v>
          </cell>
          <cell r="L212" t="str">
            <v>Y</v>
          </cell>
        </row>
        <row r="213">
          <cell r="H213" t="str">
            <v>Combined Entity|Sales|CA</v>
          </cell>
          <cell r="J213">
            <v>0</v>
          </cell>
          <cell r="K213" t="str">
            <v>N</v>
          </cell>
          <cell r="L213" t="str">
            <v>Y</v>
          </cell>
        </row>
        <row r="214">
          <cell r="H214" t="str">
            <v>Combined Entity|Payroll|CA</v>
          </cell>
          <cell r="J214">
            <v>0</v>
          </cell>
          <cell r="K214" t="str">
            <v>N</v>
          </cell>
          <cell r="L214" t="str">
            <v>Y</v>
          </cell>
        </row>
        <row r="215">
          <cell r="H215" t="str">
            <v>Combined Entity|Property|CA</v>
          </cell>
          <cell r="J215">
            <v>0</v>
          </cell>
          <cell r="K215" t="str">
            <v>N</v>
          </cell>
          <cell r="L215" t="str">
            <v>Y</v>
          </cell>
        </row>
        <row r="216">
          <cell r="H216" t="str">
            <v>Combined Entity|Property|CA</v>
          </cell>
          <cell r="J216">
            <v>0</v>
          </cell>
          <cell r="K216" t="str">
            <v>N</v>
          </cell>
          <cell r="L216" t="str">
            <v>Y</v>
          </cell>
        </row>
        <row r="217">
          <cell r="H217" t="str">
            <v>Combined Entity|Property|CA</v>
          </cell>
          <cell r="J217">
            <v>0</v>
          </cell>
          <cell r="K217" t="str">
            <v>N</v>
          </cell>
          <cell r="L217" t="str">
            <v>Y</v>
          </cell>
        </row>
        <row r="218">
          <cell r="H218" t="str">
            <v>Combined Entity|Property|CA</v>
          </cell>
          <cell r="J218">
            <v>0</v>
          </cell>
          <cell r="K218" t="str">
            <v>N</v>
          </cell>
          <cell r="L218" t="str">
            <v>Y</v>
          </cell>
        </row>
        <row r="219">
          <cell r="H219" t="str">
            <v>Combined Entity|Property|CA</v>
          </cell>
          <cell r="J219">
            <v>0</v>
          </cell>
          <cell r="K219" t="str">
            <v>N</v>
          </cell>
          <cell r="L219" t="str">
            <v>Y</v>
          </cell>
        </row>
        <row r="220">
          <cell r="H220" t="str">
            <v>Combined Entity|Sales|CA</v>
          </cell>
          <cell r="J220">
            <v>0</v>
          </cell>
          <cell r="K220" t="str">
            <v>N</v>
          </cell>
          <cell r="L220" t="str">
            <v>Y</v>
          </cell>
        </row>
        <row r="221">
          <cell r="H221" t="str">
            <v>Combined Entity|Sales|CA</v>
          </cell>
          <cell r="J221">
            <v>0</v>
          </cell>
          <cell r="K221" t="str">
            <v>N</v>
          </cell>
          <cell r="L221" t="str">
            <v>Y</v>
          </cell>
        </row>
        <row r="222">
          <cell r="H222" t="str">
            <v>Combined Entity|Sales|CA</v>
          </cell>
          <cell r="J222">
            <v>0</v>
          </cell>
          <cell r="K222" t="str">
            <v>N</v>
          </cell>
          <cell r="L222" t="str">
            <v>Y</v>
          </cell>
        </row>
        <row r="223">
          <cell r="H223" t="str">
            <v>Combined Entity|Payroll|PA</v>
          </cell>
          <cell r="J223">
            <v>0</v>
          </cell>
          <cell r="K223" t="str">
            <v>N</v>
          </cell>
          <cell r="L223" t="str">
            <v>Y</v>
          </cell>
        </row>
        <row r="224">
          <cell r="H224" t="str">
            <v>Combined Entity|Sales|MD</v>
          </cell>
          <cell r="J224">
            <v>0</v>
          </cell>
          <cell r="K224" t="str">
            <v>N</v>
          </cell>
          <cell r="L224" t="str">
            <v>Y</v>
          </cell>
        </row>
        <row r="225">
          <cell r="H225" t="str">
            <v>Combined Entity|Property|CA</v>
          </cell>
          <cell r="J225">
            <v>0</v>
          </cell>
          <cell r="K225" t="str">
            <v>N</v>
          </cell>
          <cell r="L225" t="str">
            <v>Y</v>
          </cell>
        </row>
        <row r="226">
          <cell r="H226" t="str">
            <v>Combined Entity|Property|CA</v>
          </cell>
          <cell r="J226">
            <v>0</v>
          </cell>
          <cell r="K226" t="str">
            <v>N</v>
          </cell>
          <cell r="L226" t="str">
            <v>Y</v>
          </cell>
        </row>
        <row r="227">
          <cell r="H227" t="str">
            <v>Combined Entity|Payroll|CA</v>
          </cell>
          <cell r="J227">
            <v>0</v>
          </cell>
          <cell r="K227" t="str">
            <v>N</v>
          </cell>
          <cell r="L227" t="str">
            <v>Y</v>
          </cell>
        </row>
        <row r="228">
          <cell r="H228" t="str">
            <v>Combined Entity|Payroll|PA</v>
          </cell>
          <cell r="J228">
            <v>0</v>
          </cell>
          <cell r="K228" t="str">
            <v>N</v>
          </cell>
          <cell r="L228" t="str">
            <v>Y</v>
          </cell>
        </row>
        <row r="229">
          <cell r="H229" t="str">
            <v>Combined Entity|Sales|PA</v>
          </cell>
          <cell r="J229">
            <v>0</v>
          </cell>
          <cell r="K229" t="str">
            <v>N</v>
          </cell>
          <cell r="L229" t="str">
            <v>Y</v>
          </cell>
        </row>
        <row r="230">
          <cell r="H230" t="str">
            <v>Combined Entity|Sales|CA</v>
          </cell>
          <cell r="J230">
            <v>0</v>
          </cell>
          <cell r="K230" t="str">
            <v>N</v>
          </cell>
          <cell r="L230" t="str">
            <v>Y</v>
          </cell>
        </row>
        <row r="231">
          <cell r="H231" t="str">
            <v>Combined Entity|Sales|PA</v>
          </cell>
          <cell r="J231">
            <v>0</v>
          </cell>
          <cell r="K231" t="str">
            <v>N</v>
          </cell>
          <cell r="L231" t="str">
            <v>Y</v>
          </cell>
        </row>
        <row r="232">
          <cell r="H232" t="str">
            <v>Combined Entity|Payroll|CA</v>
          </cell>
          <cell r="J232">
            <v>0</v>
          </cell>
          <cell r="K232" t="str">
            <v>N</v>
          </cell>
          <cell r="L232" t="str">
            <v>Y</v>
          </cell>
        </row>
        <row r="233">
          <cell r="H233" t="str">
            <v>Combined Entity|Payroll|PA</v>
          </cell>
          <cell r="J233">
            <v>0</v>
          </cell>
          <cell r="K233" t="str">
            <v>N</v>
          </cell>
          <cell r="L233" t="str">
            <v>Y</v>
          </cell>
        </row>
        <row r="234">
          <cell r="H234" t="str">
            <v>Combined Entity|Sales|PA</v>
          </cell>
          <cell r="J234">
            <v>0</v>
          </cell>
          <cell r="K234" t="str">
            <v>N</v>
          </cell>
          <cell r="L234" t="str">
            <v>Y</v>
          </cell>
        </row>
        <row r="235">
          <cell r="H235" t="str">
            <v>Combined Entity|Sales|CA</v>
          </cell>
          <cell r="J235">
            <v>0</v>
          </cell>
          <cell r="K235" t="str">
            <v>N</v>
          </cell>
          <cell r="L235" t="str">
            <v>Y</v>
          </cell>
        </row>
        <row r="236">
          <cell r="H236" t="str">
            <v>Combined Entity|Sales|PA</v>
          </cell>
          <cell r="J236">
            <v>0</v>
          </cell>
          <cell r="K236" t="str">
            <v>N</v>
          </cell>
          <cell r="L236" t="str">
            <v>Y</v>
          </cell>
        </row>
        <row r="237">
          <cell r="H237" t="str">
            <v>Combined Entity|Sales|MD</v>
          </cell>
          <cell r="J237">
            <v>0</v>
          </cell>
          <cell r="K237" t="str">
            <v>N</v>
          </cell>
          <cell r="L237" t="str">
            <v>Y</v>
          </cell>
        </row>
        <row r="238">
          <cell r="H238" t="str">
            <v>Combined Entity|Payroll|UT</v>
          </cell>
          <cell r="J238">
            <v>0</v>
          </cell>
          <cell r="K238" t="str">
            <v>N</v>
          </cell>
          <cell r="L238" t="str">
            <v>Y</v>
          </cell>
        </row>
        <row r="239">
          <cell r="H239" t="str">
            <v>Combined Entity|Property|UT</v>
          </cell>
          <cell r="J239">
            <v>0</v>
          </cell>
          <cell r="K239" t="str">
            <v>N</v>
          </cell>
          <cell r="L239" t="str">
            <v>Y</v>
          </cell>
        </row>
        <row r="240">
          <cell r="H240" t="str">
            <v>Combined Entity|Sales|UT</v>
          </cell>
          <cell r="J240">
            <v>0</v>
          </cell>
          <cell r="K240" t="str">
            <v>N</v>
          </cell>
          <cell r="L240" t="str">
            <v>Y</v>
          </cell>
        </row>
        <row r="241">
          <cell r="H241" t="str">
            <v>Combined Entity|Payroll|MD</v>
          </cell>
          <cell r="J241">
            <v>0</v>
          </cell>
          <cell r="K241" t="str">
            <v>N</v>
          </cell>
          <cell r="L241" t="str">
            <v>Y</v>
          </cell>
        </row>
        <row r="242">
          <cell r="H242" t="str">
            <v>Combined Entity|Property|MD</v>
          </cell>
          <cell r="J242">
            <v>0</v>
          </cell>
          <cell r="K242" t="str">
            <v>N</v>
          </cell>
          <cell r="L242" t="str">
            <v>N</v>
          </cell>
        </row>
        <row r="243">
          <cell r="H243" t="str">
            <v>Combined Entity|Property|PA</v>
          </cell>
          <cell r="J243">
            <v>0</v>
          </cell>
          <cell r="K243" t="str">
            <v>N</v>
          </cell>
          <cell r="L243" t="str">
            <v>N</v>
          </cell>
        </row>
        <row r="244">
          <cell r="H244" t="str">
            <v>Combined Entity|Property|MD</v>
          </cell>
          <cell r="J244">
            <v>0</v>
          </cell>
          <cell r="K244" t="str">
            <v>N</v>
          </cell>
          <cell r="L244" t="str">
            <v>Y</v>
          </cell>
        </row>
        <row r="245">
          <cell r="H245" t="str">
            <v>Combined Entity|Property|PA</v>
          </cell>
          <cell r="J245">
            <v>0</v>
          </cell>
          <cell r="K245" t="str">
            <v>N</v>
          </cell>
          <cell r="L245" t="str">
            <v>Y</v>
          </cell>
        </row>
        <row r="246">
          <cell r="H246" t="str">
            <v>Combined Entity|Property|MD</v>
          </cell>
          <cell r="J246">
            <v>0</v>
          </cell>
          <cell r="K246" t="str">
            <v>N</v>
          </cell>
          <cell r="L246" t="str">
            <v>Y</v>
          </cell>
        </row>
        <row r="247">
          <cell r="H247" t="str">
            <v>Combined Entity|Sales|PA</v>
          </cell>
          <cell r="J247">
            <v>0</v>
          </cell>
          <cell r="K247" t="str">
            <v>N</v>
          </cell>
          <cell r="L247" t="str">
            <v>Y</v>
          </cell>
        </row>
        <row r="248">
          <cell r="H248" t="str">
            <v>Combined Entity|Sales|MD</v>
          </cell>
          <cell r="J248">
            <v>0</v>
          </cell>
          <cell r="K248" t="str">
            <v>N</v>
          </cell>
          <cell r="L248" t="str">
            <v>Y</v>
          </cell>
        </row>
        <row r="249">
          <cell r="H249" t="str">
            <v>Combined Entity|Sales|MD</v>
          </cell>
          <cell r="J249">
            <v>0</v>
          </cell>
          <cell r="K249" t="str">
            <v>N</v>
          </cell>
          <cell r="L249" t="str">
            <v>Y</v>
          </cell>
        </row>
        <row r="250">
          <cell r="H250" t="str">
            <v>Combined Entity|Sales|PA</v>
          </cell>
          <cell r="J250">
            <v>0</v>
          </cell>
          <cell r="K250" t="str">
            <v>N</v>
          </cell>
          <cell r="L250" t="str">
            <v>Y</v>
          </cell>
        </row>
        <row r="251">
          <cell r="H251" t="str">
            <v>Combined Entity|Payroll|MD</v>
          </cell>
          <cell r="J251">
            <v>0</v>
          </cell>
          <cell r="K251" t="str">
            <v>N</v>
          </cell>
          <cell r="L251" t="str">
            <v>Y</v>
          </cell>
        </row>
        <row r="252">
          <cell r="H252" t="str">
            <v>Combined Entity|Payroll|NC</v>
          </cell>
          <cell r="J252">
            <v>0</v>
          </cell>
          <cell r="K252" t="str">
            <v>N</v>
          </cell>
          <cell r="L252" t="str">
            <v>Y</v>
          </cell>
        </row>
        <row r="253">
          <cell r="H253" t="str">
            <v>Combined Entity|Payroll|NY</v>
          </cell>
          <cell r="J253">
            <v>0</v>
          </cell>
          <cell r="K253" t="str">
            <v>N</v>
          </cell>
          <cell r="L253" t="str">
            <v>Y</v>
          </cell>
        </row>
        <row r="254">
          <cell r="H254" t="str">
            <v>Combined Entity|Payroll|XX</v>
          </cell>
          <cell r="J254">
            <v>0</v>
          </cell>
          <cell r="K254" t="str">
            <v>N</v>
          </cell>
          <cell r="L254" t="str">
            <v>Y</v>
          </cell>
        </row>
        <row r="255">
          <cell r="H255" t="str">
            <v>Combined Entity|Property|MD</v>
          </cell>
          <cell r="J255">
            <v>0</v>
          </cell>
          <cell r="K255" t="str">
            <v>N</v>
          </cell>
          <cell r="L255" t="str">
            <v>N</v>
          </cell>
        </row>
        <row r="256">
          <cell r="H256" t="str">
            <v>Combined Entity|Property|NY</v>
          </cell>
          <cell r="J256">
            <v>0</v>
          </cell>
          <cell r="K256" t="str">
            <v>N</v>
          </cell>
          <cell r="L256" t="str">
            <v>N</v>
          </cell>
        </row>
        <row r="257">
          <cell r="H257" t="str">
            <v>Combined Entity|Property|MD</v>
          </cell>
          <cell r="J257">
            <v>0</v>
          </cell>
          <cell r="K257" t="str">
            <v>N</v>
          </cell>
          <cell r="L257" t="str">
            <v>Y</v>
          </cell>
        </row>
        <row r="258">
          <cell r="H258" t="str">
            <v>Combined Entity|Property|NY</v>
          </cell>
          <cell r="J258">
            <v>0</v>
          </cell>
          <cell r="K258" t="str">
            <v>N</v>
          </cell>
          <cell r="L258" t="str">
            <v>Y</v>
          </cell>
        </row>
        <row r="259">
          <cell r="H259" t="str">
            <v>Combined Entity|Sales|MD</v>
          </cell>
          <cell r="J259">
            <v>0</v>
          </cell>
          <cell r="K259" t="str">
            <v>N</v>
          </cell>
          <cell r="L259" t="str">
            <v>Y</v>
          </cell>
        </row>
        <row r="260">
          <cell r="H260" t="str">
            <v>Combined Entity|Sales|NY</v>
          </cell>
          <cell r="J260">
            <v>0</v>
          </cell>
          <cell r="K260" t="str">
            <v>N</v>
          </cell>
          <cell r="L260" t="str">
            <v>Y</v>
          </cell>
        </row>
        <row r="261">
          <cell r="H261" t="str">
            <v>Combined Entity|Sales|MD</v>
          </cell>
          <cell r="J261">
            <v>0</v>
          </cell>
          <cell r="K261" t="str">
            <v>N</v>
          </cell>
          <cell r="L261" t="str">
            <v>Y</v>
          </cell>
        </row>
        <row r="262">
          <cell r="H262" t="str">
            <v>Combined Entity|Sales|MI</v>
          </cell>
          <cell r="J262">
            <v>0</v>
          </cell>
          <cell r="K262" t="str">
            <v>N</v>
          </cell>
          <cell r="L262" t="str">
            <v>Y</v>
          </cell>
        </row>
        <row r="263">
          <cell r="H263" t="str">
            <v>Combined Entity|Sales|NY</v>
          </cell>
          <cell r="J263">
            <v>0</v>
          </cell>
          <cell r="K263" t="str">
            <v>N</v>
          </cell>
          <cell r="L263" t="str">
            <v>Y</v>
          </cell>
        </row>
        <row r="264">
          <cell r="H264" t="str">
            <v>Combined Entity|Sales|TX</v>
          </cell>
          <cell r="J264">
            <v>464524930.83485657</v>
          </cell>
          <cell r="K264" t="str">
            <v>N</v>
          </cell>
          <cell r="L264" t="str">
            <v>Y</v>
          </cell>
        </row>
        <row r="265">
          <cell r="H265" t="str">
            <v>Combined Entity|Payroll|MD</v>
          </cell>
          <cell r="J265">
            <v>0</v>
          </cell>
          <cell r="K265" t="str">
            <v>N</v>
          </cell>
          <cell r="L265" t="str">
            <v>Y</v>
          </cell>
        </row>
        <row r="266">
          <cell r="H266" t="str">
            <v>Combined Entity|Payroll|NC</v>
          </cell>
          <cell r="J266">
            <v>0</v>
          </cell>
          <cell r="K266" t="str">
            <v>N</v>
          </cell>
          <cell r="L266" t="str">
            <v>Y</v>
          </cell>
        </row>
        <row r="267">
          <cell r="H267" t="str">
            <v>Combined Entity|Payroll|NY</v>
          </cell>
          <cell r="J267">
            <v>0</v>
          </cell>
          <cell r="K267" t="str">
            <v>N</v>
          </cell>
          <cell r="L267" t="str">
            <v>Y</v>
          </cell>
        </row>
        <row r="268">
          <cell r="H268" t="str">
            <v>Combined Entity|Payroll|XX</v>
          </cell>
          <cell r="J268">
            <v>0</v>
          </cell>
          <cell r="K268" t="str">
            <v>N</v>
          </cell>
          <cell r="L268" t="str">
            <v>Y</v>
          </cell>
        </row>
        <row r="269">
          <cell r="H269" t="str">
            <v>Combined Entity|Property|MD</v>
          </cell>
          <cell r="J269">
            <v>0</v>
          </cell>
          <cell r="K269" t="str">
            <v>N</v>
          </cell>
          <cell r="L269" t="str">
            <v>N</v>
          </cell>
        </row>
        <row r="270">
          <cell r="H270" t="str">
            <v>Combined Entity|Property|NY</v>
          </cell>
          <cell r="J270">
            <v>0</v>
          </cell>
          <cell r="K270" t="str">
            <v>N</v>
          </cell>
          <cell r="L270" t="str">
            <v>N</v>
          </cell>
        </row>
        <row r="271">
          <cell r="H271" t="str">
            <v>Combined Entity|Property|MD</v>
          </cell>
          <cell r="J271">
            <v>0</v>
          </cell>
          <cell r="K271" t="str">
            <v>N</v>
          </cell>
          <cell r="L271" t="str">
            <v>Y</v>
          </cell>
        </row>
        <row r="272">
          <cell r="H272" t="str">
            <v>Combined Entity|Property|NY</v>
          </cell>
          <cell r="J272">
            <v>0</v>
          </cell>
          <cell r="K272" t="str">
            <v>N</v>
          </cell>
          <cell r="L272" t="str">
            <v>Y</v>
          </cell>
        </row>
        <row r="273">
          <cell r="H273" t="str">
            <v>Combined Entity|Sales|MD</v>
          </cell>
          <cell r="J273">
            <v>0</v>
          </cell>
          <cell r="K273" t="str">
            <v>N</v>
          </cell>
          <cell r="L273" t="str">
            <v>Y</v>
          </cell>
        </row>
        <row r="274">
          <cell r="H274" t="str">
            <v>Combined Entity|Sales|NY</v>
          </cell>
          <cell r="J274">
            <v>0</v>
          </cell>
          <cell r="K274" t="str">
            <v>N</v>
          </cell>
          <cell r="L274" t="str">
            <v>Y</v>
          </cell>
        </row>
        <row r="275">
          <cell r="H275" t="str">
            <v>Combined Entity|Sales|MD</v>
          </cell>
          <cell r="J275">
            <v>0</v>
          </cell>
          <cell r="K275" t="str">
            <v>N</v>
          </cell>
          <cell r="L275" t="str">
            <v>Y</v>
          </cell>
        </row>
        <row r="276">
          <cell r="H276" t="str">
            <v>Combined Entity|Sales|NY</v>
          </cell>
          <cell r="J276">
            <v>0</v>
          </cell>
          <cell r="K276" t="str">
            <v>N</v>
          </cell>
          <cell r="L276" t="str">
            <v>Y</v>
          </cell>
        </row>
        <row r="277">
          <cell r="H277" t="str">
            <v>Combined Entity|Payroll|AL</v>
          </cell>
          <cell r="J277">
            <v>0</v>
          </cell>
          <cell r="K277" t="str">
            <v>N</v>
          </cell>
          <cell r="L277" t="str">
            <v>Y</v>
          </cell>
        </row>
        <row r="278">
          <cell r="H278" t="str">
            <v>Combined Entity|Property|AL</v>
          </cell>
          <cell r="J278">
            <v>0</v>
          </cell>
          <cell r="K278" t="str">
            <v>N</v>
          </cell>
          <cell r="L278" t="str">
            <v>N</v>
          </cell>
        </row>
        <row r="279">
          <cell r="H279" t="str">
            <v>Combined Entity|Property|AL</v>
          </cell>
          <cell r="J279">
            <v>0</v>
          </cell>
          <cell r="K279" t="str">
            <v>N</v>
          </cell>
          <cell r="L279" t="str">
            <v>N</v>
          </cell>
        </row>
        <row r="280">
          <cell r="H280" t="str">
            <v>Combined Entity|Property|AL</v>
          </cell>
          <cell r="J280">
            <v>0</v>
          </cell>
          <cell r="K280" t="str">
            <v>N</v>
          </cell>
          <cell r="L280" t="str">
            <v>Y</v>
          </cell>
        </row>
        <row r="281">
          <cell r="H281" t="str">
            <v>Combined Entity|Property|AL</v>
          </cell>
          <cell r="J281">
            <v>0</v>
          </cell>
          <cell r="K281" t="str">
            <v>N</v>
          </cell>
          <cell r="L281" t="str">
            <v>Y</v>
          </cell>
        </row>
        <row r="282">
          <cell r="H282" t="str">
            <v>Combined Entity|Property|AL</v>
          </cell>
          <cell r="J282">
            <v>0</v>
          </cell>
          <cell r="K282" t="str">
            <v>N</v>
          </cell>
          <cell r="L282" t="str">
            <v>Y</v>
          </cell>
        </row>
        <row r="283">
          <cell r="H283" t="str">
            <v>Combined Entity|Sales|AL</v>
          </cell>
          <cell r="J283">
            <v>0</v>
          </cell>
          <cell r="K283" t="str">
            <v>N</v>
          </cell>
          <cell r="L283" t="str">
            <v>Y</v>
          </cell>
        </row>
        <row r="284">
          <cell r="H284" t="str">
            <v>Combined Entity|Payroll|UT</v>
          </cell>
          <cell r="J284">
            <v>0</v>
          </cell>
          <cell r="K284" t="str">
            <v>N</v>
          </cell>
          <cell r="L284" t="str">
            <v>Y</v>
          </cell>
        </row>
        <row r="285">
          <cell r="H285" t="str">
            <v>Combined Entity|Property|UT</v>
          </cell>
          <cell r="J285">
            <v>0</v>
          </cell>
          <cell r="K285" t="str">
            <v>N</v>
          </cell>
          <cell r="L285" t="str">
            <v>N</v>
          </cell>
        </row>
        <row r="286">
          <cell r="H286" t="str">
            <v>Combined Entity|Property|UT</v>
          </cell>
          <cell r="J286">
            <v>0</v>
          </cell>
          <cell r="K286" t="str">
            <v>N</v>
          </cell>
          <cell r="L286" t="str">
            <v>Y</v>
          </cell>
        </row>
        <row r="287">
          <cell r="H287" t="str">
            <v>Combined Entity|Property|UT</v>
          </cell>
          <cell r="J287">
            <v>0</v>
          </cell>
          <cell r="K287" t="str">
            <v>N</v>
          </cell>
          <cell r="L287" t="str">
            <v>Y</v>
          </cell>
        </row>
        <row r="288">
          <cell r="H288" t="str">
            <v>Combined Entity|Property|UT</v>
          </cell>
          <cell r="J288">
            <v>0</v>
          </cell>
          <cell r="K288" t="str">
            <v>N</v>
          </cell>
          <cell r="L288" t="str">
            <v>Y</v>
          </cell>
        </row>
        <row r="289">
          <cell r="H289" t="str">
            <v>Combined Entity|Sales|UT</v>
          </cell>
          <cell r="J289">
            <v>0</v>
          </cell>
          <cell r="K289" t="str">
            <v>N</v>
          </cell>
          <cell r="L289" t="str">
            <v>Y</v>
          </cell>
        </row>
        <row r="290">
          <cell r="H290" t="str">
            <v>Combined Entity|Payroll|AR</v>
          </cell>
          <cell r="J290">
            <v>0</v>
          </cell>
          <cell r="K290" t="str">
            <v>N</v>
          </cell>
          <cell r="L290" t="str">
            <v>Y</v>
          </cell>
        </row>
        <row r="291">
          <cell r="H291" t="str">
            <v>Combined Entity|Payroll|CA</v>
          </cell>
          <cell r="J291">
            <v>0</v>
          </cell>
          <cell r="K291" t="str">
            <v>N</v>
          </cell>
          <cell r="L291" t="str">
            <v>Y</v>
          </cell>
        </row>
        <row r="292">
          <cell r="H292" t="str">
            <v>Combined Entity|Payroll|CO</v>
          </cell>
          <cell r="J292">
            <v>0</v>
          </cell>
          <cell r="K292" t="str">
            <v>N</v>
          </cell>
          <cell r="L292" t="str">
            <v>Y</v>
          </cell>
        </row>
        <row r="293">
          <cell r="H293" t="str">
            <v>Combined Entity|Payroll|CT</v>
          </cell>
          <cell r="J293">
            <v>0</v>
          </cell>
          <cell r="K293" t="str">
            <v>N</v>
          </cell>
          <cell r="L293" t="str">
            <v>Y</v>
          </cell>
        </row>
        <row r="294">
          <cell r="H294" t="str">
            <v>Combined Entity|Payroll|DC</v>
          </cell>
          <cell r="J294">
            <v>0</v>
          </cell>
          <cell r="K294" t="str">
            <v>N</v>
          </cell>
          <cell r="L294" t="str">
            <v>Y</v>
          </cell>
        </row>
        <row r="295">
          <cell r="H295" t="str">
            <v>Combined Entity|Payroll|DE</v>
          </cell>
          <cell r="J295">
            <v>0</v>
          </cell>
          <cell r="K295" t="str">
            <v>N</v>
          </cell>
          <cell r="L295" t="str">
            <v>Y</v>
          </cell>
        </row>
        <row r="296">
          <cell r="H296" t="str">
            <v>Combined Entity|Payroll|FL</v>
          </cell>
          <cell r="J296">
            <v>0</v>
          </cell>
          <cell r="K296" t="str">
            <v>N</v>
          </cell>
          <cell r="L296" t="str">
            <v>Y</v>
          </cell>
        </row>
        <row r="297">
          <cell r="H297" t="str">
            <v>Combined Entity|Payroll|GA</v>
          </cell>
          <cell r="J297">
            <v>0</v>
          </cell>
          <cell r="K297" t="str">
            <v>N</v>
          </cell>
          <cell r="L297" t="str">
            <v>Y</v>
          </cell>
        </row>
        <row r="298">
          <cell r="H298" t="str">
            <v>Combined Entity|Payroll|IL</v>
          </cell>
          <cell r="J298">
            <v>0</v>
          </cell>
          <cell r="K298" t="str">
            <v>N</v>
          </cell>
          <cell r="L298" t="str">
            <v>Y</v>
          </cell>
        </row>
        <row r="299">
          <cell r="H299" t="str">
            <v>Combined Entity|Payroll|IN</v>
          </cell>
          <cell r="J299">
            <v>0</v>
          </cell>
          <cell r="K299" t="str">
            <v>N</v>
          </cell>
          <cell r="L299" t="str">
            <v>Y</v>
          </cell>
        </row>
        <row r="300">
          <cell r="H300" t="str">
            <v>Combined Entity|Payroll|KY</v>
          </cell>
          <cell r="J300">
            <v>0</v>
          </cell>
          <cell r="K300" t="str">
            <v>N</v>
          </cell>
          <cell r="L300" t="str">
            <v>Y</v>
          </cell>
        </row>
        <row r="301">
          <cell r="H301" t="str">
            <v>Combined Entity|Payroll|MA</v>
          </cell>
          <cell r="J301">
            <v>0</v>
          </cell>
          <cell r="K301" t="str">
            <v>N</v>
          </cell>
          <cell r="L301" t="str">
            <v>Y</v>
          </cell>
        </row>
        <row r="302">
          <cell r="H302" t="str">
            <v>Combined Entity|Payroll|MCTD</v>
          </cell>
          <cell r="J302">
            <v>0</v>
          </cell>
          <cell r="K302" t="str">
            <v>N</v>
          </cell>
          <cell r="L302" t="str">
            <v>Y</v>
          </cell>
        </row>
        <row r="303">
          <cell r="H303" t="str">
            <v>Combined Entity|Payroll|MD</v>
          </cell>
          <cell r="J303">
            <v>0</v>
          </cell>
          <cell r="K303" t="str">
            <v>N</v>
          </cell>
          <cell r="L303" t="str">
            <v>Y</v>
          </cell>
        </row>
        <row r="304">
          <cell r="H304" t="str">
            <v>Combined Entity|Payroll|ME</v>
          </cell>
          <cell r="J304">
            <v>0</v>
          </cell>
          <cell r="K304" t="str">
            <v>N</v>
          </cell>
          <cell r="L304" t="str">
            <v>Y</v>
          </cell>
        </row>
        <row r="305">
          <cell r="H305" t="str">
            <v>Combined Entity|Payroll|MI</v>
          </cell>
          <cell r="J305">
            <v>0</v>
          </cell>
          <cell r="K305" t="str">
            <v>N</v>
          </cell>
          <cell r="L305" t="str">
            <v>Y</v>
          </cell>
        </row>
        <row r="306">
          <cell r="H306" t="str">
            <v>Combined Entity|Payroll|NC</v>
          </cell>
          <cell r="J306">
            <v>0</v>
          </cell>
          <cell r="K306" t="str">
            <v>N</v>
          </cell>
          <cell r="L306" t="str">
            <v>Y</v>
          </cell>
        </row>
        <row r="307">
          <cell r="H307" t="str">
            <v>Combined Entity|Payroll|NH</v>
          </cell>
          <cell r="J307">
            <v>0</v>
          </cell>
          <cell r="K307" t="str">
            <v>N</v>
          </cell>
          <cell r="L307" t="str">
            <v>Y</v>
          </cell>
        </row>
        <row r="308">
          <cell r="H308" t="str">
            <v>Combined Entity|Payroll|NJ</v>
          </cell>
          <cell r="J308">
            <v>0</v>
          </cell>
          <cell r="K308" t="str">
            <v>N</v>
          </cell>
          <cell r="L308" t="str">
            <v>Y</v>
          </cell>
        </row>
        <row r="309">
          <cell r="H309" t="str">
            <v>Combined Entity|Payroll|NY</v>
          </cell>
          <cell r="J309">
            <v>0</v>
          </cell>
          <cell r="K309" t="str">
            <v>N</v>
          </cell>
          <cell r="L309" t="str">
            <v>Y</v>
          </cell>
        </row>
        <row r="310">
          <cell r="H310" t="str">
            <v>Combined Entity|Payroll|NYNYC</v>
          </cell>
          <cell r="J310">
            <v>0</v>
          </cell>
          <cell r="K310" t="str">
            <v>N</v>
          </cell>
          <cell r="L310" t="str">
            <v>Y</v>
          </cell>
        </row>
        <row r="311">
          <cell r="H311" t="str">
            <v>Combined Entity|Payroll|OH</v>
          </cell>
          <cell r="J311">
            <v>0</v>
          </cell>
          <cell r="K311" t="str">
            <v>N</v>
          </cell>
          <cell r="L311" t="str">
            <v>Y</v>
          </cell>
        </row>
        <row r="312">
          <cell r="H312" t="str">
            <v>Combined Entity|Payroll|PA</v>
          </cell>
          <cell r="J312">
            <v>0</v>
          </cell>
          <cell r="K312" t="str">
            <v>N</v>
          </cell>
          <cell r="L312" t="str">
            <v>Y</v>
          </cell>
        </row>
        <row r="313">
          <cell r="H313" t="str">
            <v>Combined Entity|Payroll|SC</v>
          </cell>
          <cell r="J313">
            <v>0</v>
          </cell>
          <cell r="K313" t="str">
            <v>N</v>
          </cell>
          <cell r="L313" t="str">
            <v>Y</v>
          </cell>
        </row>
        <row r="314">
          <cell r="H314" t="str">
            <v>Combined Entity|Payroll|TN</v>
          </cell>
          <cell r="J314">
            <v>0</v>
          </cell>
          <cell r="K314" t="str">
            <v>N</v>
          </cell>
          <cell r="L314" t="str">
            <v>Y</v>
          </cell>
        </row>
        <row r="315">
          <cell r="H315" t="str">
            <v>Combined Entity|Payroll|TX</v>
          </cell>
          <cell r="J315">
            <v>0</v>
          </cell>
          <cell r="K315" t="str">
            <v>N</v>
          </cell>
          <cell r="L315" t="str">
            <v>Y</v>
          </cell>
        </row>
        <row r="316">
          <cell r="H316" t="str">
            <v>Combined Entity|Payroll|VA</v>
          </cell>
          <cell r="J316">
            <v>0</v>
          </cell>
          <cell r="K316" t="str">
            <v>N</v>
          </cell>
          <cell r="L316" t="str">
            <v>Y</v>
          </cell>
        </row>
        <row r="317">
          <cell r="H317" t="str">
            <v>Combined Entity|Payroll|WV</v>
          </cell>
          <cell r="J317">
            <v>0</v>
          </cell>
          <cell r="K317" t="str">
            <v>N</v>
          </cell>
          <cell r="L317" t="str">
            <v>Y</v>
          </cell>
        </row>
        <row r="318">
          <cell r="H318" t="str">
            <v>Combined Entity|Property|CA</v>
          </cell>
          <cell r="J318">
            <v>0</v>
          </cell>
          <cell r="K318" t="str">
            <v>N</v>
          </cell>
          <cell r="L318" t="str">
            <v>N</v>
          </cell>
        </row>
        <row r="319">
          <cell r="H319" t="str">
            <v>Combined Entity|Property|CT</v>
          </cell>
          <cell r="J319">
            <v>0</v>
          </cell>
          <cell r="K319" t="str">
            <v>N</v>
          </cell>
          <cell r="L319" t="str">
            <v>N</v>
          </cell>
        </row>
        <row r="320">
          <cell r="H320" t="str">
            <v>Combined Entity|Property|IL</v>
          </cell>
          <cell r="J320">
            <v>0</v>
          </cell>
          <cell r="K320" t="str">
            <v>N</v>
          </cell>
          <cell r="L320" t="str">
            <v>N</v>
          </cell>
        </row>
        <row r="321">
          <cell r="H321" t="str">
            <v>Combined Entity|Property|MA</v>
          </cell>
          <cell r="J321">
            <v>0</v>
          </cell>
          <cell r="K321" t="str">
            <v>N</v>
          </cell>
          <cell r="L321" t="str">
            <v>N</v>
          </cell>
        </row>
        <row r="322">
          <cell r="H322" t="str">
            <v>Combined Entity|Property|MD</v>
          </cell>
          <cell r="J322">
            <v>0</v>
          </cell>
          <cell r="K322" t="str">
            <v>N</v>
          </cell>
          <cell r="L322" t="str">
            <v>N</v>
          </cell>
        </row>
        <row r="323">
          <cell r="H323" t="str">
            <v>Combined Entity|Property|NY</v>
          </cell>
          <cell r="J323">
            <v>0</v>
          </cell>
          <cell r="K323" t="str">
            <v>N</v>
          </cell>
          <cell r="L323" t="str">
            <v>N</v>
          </cell>
        </row>
        <row r="324">
          <cell r="H324" t="str">
            <v>Combined Entity|Property|PA</v>
          </cell>
          <cell r="J324">
            <v>0</v>
          </cell>
          <cell r="K324" t="str">
            <v>N</v>
          </cell>
          <cell r="L324" t="str">
            <v>N</v>
          </cell>
        </row>
        <row r="325">
          <cell r="H325" t="str">
            <v>Combined Entity|Property|TX</v>
          </cell>
          <cell r="J325">
            <v>0</v>
          </cell>
          <cell r="K325" t="str">
            <v>N</v>
          </cell>
          <cell r="L325" t="str">
            <v>N</v>
          </cell>
        </row>
        <row r="326">
          <cell r="H326" t="str">
            <v>Combined Entity|Property|XX</v>
          </cell>
          <cell r="J326">
            <v>0</v>
          </cell>
          <cell r="K326" t="str">
            <v>N</v>
          </cell>
          <cell r="L326" t="str">
            <v>N</v>
          </cell>
        </row>
        <row r="327">
          <cell r="H327" t="str">
            <v>Combined Entity|Property|CA</v>
          </cell>
          <cell r="J327">
            <v>0</v>
          </cell>
          <cell r="K327" t="str">
            <v>N</v>
          </cell>
          <cell r="L327" t="str">
            <v>N</v>
          </cell>
        </row>
        <row r="328">
          <cell r="H328" t="str">
            <v>Combined Entity|Property|IL</v>
          </cell>
          <cell r="J328">
            <v>0</v>
          </cell>
          <cell r="K328" t="str">
            <v>N</v>
          </cell>
          <cell r="L328" t="str">
            <v>N</v>
          </cell>
        </row>
        <row r="329">
          <cell r="H329" t="str">
            <v>Combined Entity|Property|MA</v>
          </cell>
          <cell r="J329">
            <v>0</v>
          </cell>
          <cell r="K329" t="str">
            <v>N</v>
          </cell>
          <cell r="L329" t="str">
            <v>N</v>
          </cell>
        </row>
        <row r="330">
          <cell r="H330" t="str">
            <v>Combined Entity|Property|MD</v>
          </cell>
          <cell r="J330">
            <v>0</v>
          </cell>
          <cell r="K330" t="str">
            <v>N</v>
          </cell>
          <cell r="L330" t="str">
            <v>N</v>
          </cell>
        </row>
        <row r="331">
          <cell r="H331" t="str">
            <v>Combined Entity|Property|NY</v>
          </cell>
          <cell r="J331">
            <v>0</v>
          </cell>
          <cell r="K331" t="str">
            <v>N</v>
          </cell>
          <cell r="L331" t="str">
            <v>N</v>
          </cell>
        </row>
        <row r="332">
          <cell r="H332" t="str">
            <v>Combined Entity|Property|TX</v>
          </cell>
          <cell r="J332">
            <v>0</v>
          </cell>
          <cell r="K332" t="str">
            <v>N</v>
          </cell>
          <cell r="L332" t="str">
            <v>N</v>
          </cell>
        </row>
        <row r="333">
          <cell r="H333" t="str">
            <v>Combined Entity|Property|XX</v>
          </cell>
          <cell r="J333">
            <v>0</v>
          </cell>
          <cell r="K333" t="str">
            <v>N</v>
          </cell>
          <cell r="L333" t="str">
            <v>N</v>
          </cell>
        </row>
        <row r="334">
          <cell r="H334" t="str">
            <v>Combined Entity|Property|CA</v>
          </cell>
          <cell r="J334">
            <v>0</v>
          </cell>
          <cell r="K334" t="str">
            <v>N</v>
          </cell>
          <cell r="L334" t="str">
            <v>Y</v>
          </cell>
        </row>
        <row r="335">
          <cell r="H335" t="str">
            <v>Combined Entity|Property|CT</v>
          </cell>
          <cell r="J335">
            <v>0</v>
          </cell>
          <cell r="K335" t="str">
            <v>N</v>
          </cell>
          <cell r="L335" t="str">
            <v>Y</v>
          </cell>
        </row>
        <row r="336">
          <cell r="H336" t="str">
            <v>Combined Entity|Property|IL</v>
          </cell>
          <cell r="J336">
            <v>0</v>
          </cell>
          <cell r="K336" t="str">
            <v>N</v>
          </cell>
          <cell r="L336" t="str">
            <v>Y</v>
          </cell>
        </row>
        <row r="337">
          <cell r="H337" t="str">
            <v>Combined Entity|Property|MA</v>
          </cell>
          <cell r="J337">
            <v>0</v>
          </cell>
          <cell r="K337" t="str">
            <v>N</v>
          </cell>
          <cell r="L337" t="str">
            <v>Y</v>
          </cell>
        </row>
        <row r="338">
          <cell r="H338" t="str">
            <v>Combined Entity|Property|MCTD</v>
          </cell>
          <cell r="J338">
            <v>0</v>
          </cell>
          <cell r="K338" t="str">
            <v>N</v>
          </cell>
          <cell r="L338" t="str">
            <v>Y</v>
          </cell>
        </row>
        <row r="339">
          <cell r="H339" t="str">
            <v>Combined Entity|Property|MD</v>
          </cell>
          <cell r="J339">
            <v>0</v>
          </cell>
          <cell r="K339" t="str">
            <v>N</v>
          </cell>
          <cell r="L339" t="str">
            <v>Y</v>
          </cell>
        </row>
        <row r="340">
          <cell r="H340" t="str">
            <v>Combined Entity|Property|NY</v>
          </cell>
          <cell r="J340">
            <v>0</v>
          </cell>
          <cell r="K340" t="str">
            <v>N</v>
          </cell>
          <cell r="L340" t="str">
            <v>Y</v>
          </cell>
        </row>
        <row r="341">
          <cell r="H341" t="str">
            <v>Combined Entity|Property|PA</v>
          </cell>
          <cell r="J341">
            <v>0</v>
          </cell>
          <cell r="K341" t="str">
            <v>N</v>
          </cell>
          <cell r="L341" t="str">
            <v>Y</v>
          </cell>
        </row>
        <row r="342">
          <cell r="H342" t="str">
            <v>Combined Entity|Property|TX</v>
          </cell>
          <cell r="J342">
            <v>0</v>
          </cell>
          <cell r="K342" t="str">
            <v>N</v>
          </cell>
          <cell r="L342" t="str">
            <v>Y</v>
          </cell>
        </row>
        <row r="343">
          <cell r="H343" t="str">
            <v>Combined Entity|Property|XX</v>
          </cell>
          <cell r="J343">
            <v>0</v>
          </cell>
          <cell r="K343" t="str">
            <v>N</v>
          </cell>
          <cell r="L343" t="str">
            <v>Y</v>
          </cell>
        </row>
        <row r="344">
          <cell r="H344" t="str">
            <v>Combined Entity|Property|CA</v>
          </cell>
          <cell r="J344">
            <v>0</v>
          </cell>
          <cell r="K344" t="str">
            <v>N</v>
          </cell>
          <cell r="L344" t="str">
            <v>Y</v>
          </cell>
        </row>
        <row r="345">
          <cell r="H345" t="str">
            <v>Combined Entity|Property|IL</v>
          </cell>
          <cell r="J345">
            <v>0</v>
          </cell>
          <cell r="K345" t="str">
            <v>N</v>
          </cell>
          <cell r="L345" t="str">
            <v>Y</v>
          </cell>
        </row>
        <row r="346">
          <cell r="H346" t="str">
            <v>Combined Entity|Property|MA</v>
          </cell>
          <cell r="J346">
            <v>0</v>
          </cell>
          <cell r="K346" t="str">
            <v>N</v>
          </cell>
          <cell r="L346" t="str">
            <v>Y</v>
          </cell>
        </row>
        <row r="347">
          <cell r="H347" t="str">
            <v>Combined Entity|Property|MCTD</v>
          </cell>
          <cell r="J347">
            <v>0</v>
          </cell>
          <cell r="K347" t="str">
            <v>N</v>
          </cell>
          <cell r="L347" t="str">
            <v>Y</v>
          </cell>
        </row>
        <row r="348">
          <cell r="H348" t="str">
            <v>Combined Entity|Property|MD</v>
          </cell>
          <cell r="J348">
            <v>0</v>
          </cell>
          <cell r="K348" t="str">
            <v>N</v>
          </cell>
          <cell r="L348" t="str">
            <v>Y</v>
          </cell>
        </row>
        <row r="349">
          <cell r="H349" t="str">
            <v>Combined Entity|Property|NY</v>
          </cell>
          <cell r="J349">
            <v>0</v>
          </cell>
          <cell r="K349" t="str">
            <v>N</v>
          </cell>
          <cell r="L349" t="str">
            <v>Y</v>
          </cell>
        </row>
        <row r="350">
          <cell r="H350" t="str">
            <v>Combined Entity|Property|TX</v>
          </cell>
          <cell r="J350">
            <v>0</v>
          </cell>
          <cell r="K350" t="str">
            <v>N</v>
          </cell>
          <cell r="L350" t="str">
            <v>Y</v>
          </cell>
        </row>
        <row r="351">
          <cell r="H351" t="str">
            <v>Combined Entity|Sales|AR</v>
          </cell>
          <cell r="J351">
            <v>0</v>
          </cell>
          <cell r="K351" t="str">
            <v>N</v>
          </cell>
          <cell r="L351" t="str">
            <v>Y</v>
          </cell>
        </row>
        <row r="352">
          <cell r="H352" t="str">
            <v>Combined Entity|Sales|AZ</v>
          </cell>
          <cell r="J352">
            <v>0</v>
          </cell>
          <cell r="K352" t="str">
            <v>N</v>
          </cell>
          <cell r="L352" t="str">
            <v>Y</v>
          </cell>
        </row>
        <row r="353">
          <cell r="H353" t="str">
            <v>Combined Entity|Sales|CO</v>
          </cell>
          <cell r="J353">
            <v>0</v>
          </cell>
          <cell r="K353" t="str">
            <v>N</v>
          </cell>
          <cell r="L353" t="str">
            <v>Y</v>
          </cell>
        </row>
        <row r="354">
          <cell r="H354" t="str">
            <v>Combined Entity|Sales|CT</v>
          </cell>
          <cell r="J354">
            <v>0</v>
          </cell>
          <cell r="K354" t="str">
            <v>N</v>
          </cell>
          <cell r="L354" t="str">
            <v>Y</v>
          </cell>
        </row>
        <row r="355">
          <cell r="H355" t="str">
            <v>Combined Entity|Sales|DC</v>
          </cell>
          <cell r="J355">
            <v>0</v>
          </cell>
          <cell r="K355" t="str">
            <v>N</v>
          </cell>
          <cell r="L355" t="str">
            <v>Y</v>
          </cell>
        </row>
        <row r="356">
          <cell r="H356" t="str">
            <v>Combined Entity|Sales|DE</v>
          </cell>
          <cell r="J356">
            <v>0</v>
          </cell>
          <cell r="K356" t="str">
            <v>N</v>
          </cell>
          <cell r="L356" t="str">
            <v>Y</v>
          </cell>
        </row>
        <row r="357">
          <cell r="H357" t="str">
            <v>Combined Entity|Sales|FL</v>
          </cell>
          <cell r="J357">
            <v>0</v>
          </cell>
          <cell r="K357" t="str">
            <v>N</v>
          </cell>
          <cell r="L357" t="str">
            <v>Y</v>
          </cell>
        </row>
        <row r="358">
          <cell r="H358" t="str">
            <v>Combined Entity|Sales|GA</v>
          </cell>
          <cell r="J358">
            <v>0</v>
          </cell>
          <cell r="K358" t="str">
            <v>N</v>
          </cell>
          <cell r="L358" t="str">
            <v>Y</v>
          </cell>
        </row>
        <row r="359">
          <cell r="H359" t="str">
            <v>Combined Entity|Sales|ID</v>
          </cell>
          <cell r="J359">
            <v>0</v>
          </cell>
          <cell r="K359" t="str">
            <v>N</v>
          </cell>
          <cell r="L359" t="str">
            <v>Y</v>
          </cell>
        </row>
        <row r="360">
          <cell r="H360" t="str">
            <v>Combined Entity|Sales|IL</v>
          </cell>
          <cell r="J360">
            <v>0</v>
          </cell>
          <cell r="K360" t="str">
            <v>N</v>
          </cell>
          <cell r="L360" t="str">
            <v>Y</v>
          </cell>
        </row>
        <row r="361">
          <cell r="H361" t="str">
            <v>Combined Entity|Sales|IN</v>
          </cell>
          <cell r="J361">
            <v>0</v>
          </cell>
          <cell r="K361" t="str">
            <v>N</v>
          </cell>
          <cell r="L361" t="str">
            <v>Y</v>
          </cell>
        </row>
        <row r="362">
          <cell r="H362" t="str">
            <v>Combined Entity|Sales|KS</v>
          </cell>
          <cell r="J362">
            <v>0</v>
          </cell>
          <cell r="K362" t="str">
            <v>N</v>
          </cell>
          <cell r="L362" t="str">
            <v>Y</v>
          </cell>
        </row>
        <row r="363">
          <cell r="H363" t="str">
            <v>Combined Entity|Sales|KY</v>
          </cell>
          <cell r="J363">
            <v>0</v>
          </cell>
          <cell r="K363" t="str">
            <v>N</v>
          </cell>
          <cell r="L363" t="str">
            <v>Y</v>
          </cell>
        </row>
        <row r="364">
          <cell r="H364" t="str">
            <v>Combined Entity|Sales|MA</v>
          </cell>
          <cell r="J364">
            <v>0</v>
          </cell>
          <cell r="K364" t="str">
            <v>N</v>
          </cell>
          <cell r="L364" t="str">
            <v>Y</v>
          </cell>
        </row>
        <row r="365">
          <cell r="H365" t="str">
            <v>Combined Entity|Sales|MD</v>
          </cell>
          <cell r="J365">
            <v>0</v>
          </cell>
          <cell r="K365" t="str">
            <v>N</v>
          </cell>
          <cell r="L365" t="str">
            <v>Y</v>
          </cell>
        </row>
        <row r="366">
          <cell r="H366" t="str">
            <v>Combined Entity|Sales|ME</v>
          </cell>
          <cell r="J366">
            <v>0</v>
          </cell>
          <cell r="K366" t="str">
            <v>N</v>
          </cell>
          <cell r="L366" t="str">
            <v>Y</v>
          </cell>
        </row>
        <row r="367">
          <cell r="H367" t="str">
            <v>Combined Entity|Sales|MN</v>
          </cell>
          <cell r="J367">
            <v>0</v>
          </cell>
          <cell r="K367" t="str">
            <v>N</v>
          </cell>
          <cell r="L367" t="str">
            <v>Y</v>
          </cell>
        </row>
        <row r="368">
          <cell r="H368" t="str">
            <v>Combined Entity|Sales|MO</v>
          </cell>
          <cell r="J368">
            <v>0</v>
          </cell>
          <cell r="K368" t="str">
            <v>N</v>
          </cell>
          <cell r="L368" t="str">
            <v>Y</v>
          </cell>
        </row>
        <row r="369">
          <cell r="H369" t="str">
            <v>Combined Entity|Sales|NC</v>
          </cell>
          <cell r="J369">
            <v>0</v>
          </cell>
          <cell r="K369" t="str">
            <v>N</v>
          </cell>
          <cell r="L369" t="str">
            <v>Y</v>
          </cell>
        </row>
        <row r="370">
          <cell r="H370" t="str">
            <v>Combined Entity|Sales|NE</v>
          </cell>
          <cell r="J370">
            <v>0</v>
          </cell>
          <cell r="K370" t="str">
            <v>N</v>
          </cell>
          <cell r="L370" t="str">
            <v>Y</v>
          </cell>
        </row>
        <row r="371">
          <cell r="H371" t="str">
            <v>Combined Entity|Sales|NH</v>
          </cell>
          <cell r="J371">
            <v>0</v>
          </cell>
          <cell r="K371" t="str">
            <v>N</v>
          </cell>
          <cell r="L371" t="str">
            <v>Y</v>
          </cell>
        </row>
        <row r="372">
          <cell r="H372" t="str">
            <v>Combined Entity|Sales|NJ</v>
          </cell>
          <cell r="J372">
            <v>0</v>
          </cell>
          <cell r="K372" t="str">
            <v>N</v>
          </cell>
          <cell r="L372" t="str">
            <v>Y</v>
          </cell>
        </row>
        <row r="373">
          <cell r="H373" t="str">
            <v>Combined Entity|Sales|NY</v>
          </cell>
          <cell r="J373">
            <v>0</v>
          </cell>
          <cell r="K373" t="str">
            <v>N</v>
          </cell>
          <cell r="L373" t="str">
            <v>Y</v>
          </cell>
        </row>
        <row r="374">
          <cell r="H374" t="str">
            <v>Combined Entity|Sales|OK</v>
          </cell>
          <cell r="J374">
            <v>0</v>
          </cell>
          <cell r="K374" t="str">
            <v>N</v>
          </cell>
          <cell r="L374" t="str">
            <v>Y</v>
          </cell>
        </row>
        <row r="375">
          <cell r="H375" t="str">
            <v>Combined Entity|Sales|OR</v>
          </cell>
          <cell r="J375">
            <v>0</v>
          </cell>
          <cell r="K375" t="str">
            <v>N</v>
          </cell>
          <cell r="L375" t="str">
            <v>Y</v>
          </cell>
        </row>
        <row r="376">
          <cell r="H376" t="str">
            <v>Combined Entity|Sales|PA</v>
          </cell>
          <cell r="J376">
            <v>0</v>
          </cell>
          <cell r="K376" t="str">
            <v>N</v>
          </cell>
          <cell r="L376" t="str">
            <v>Y</v>
          </cell>
        </row>
        <row r="377">
          <cell r="H377" t="str">
            <v>Combined Entity|Sales|RI</v>
          </cell>
          <cell r="J377">
            <v>0</v>
          </cell>
          <cell r="K377" t="str">
            <v>N</v>
          </cell>
          <cell r="L377" t="str">
            <v>Y</v>
          </cell>
        </row>
        <row r="378">
          <cell r="H378" t="str">
            <v>Combined Entity|Sales|TN</v>
          </cell>
          <cell r="J378">
            <v>0</v>
          </cell>
          <cell r="K378" t="str">
            <v>N</v>
          </cell>
          <cell r="L378" t="str">
            <v>Y</v>
          </cell>
        </row>
        <row r="379">
          <cell r="H379" t="str">
            <v>Combined Entity|Sales|UT</v>
          </cell>
          <cell r="J379">
            <v>0</v>
          </cell>
          <cell r="K379" t="str">
            <v>N</v>
          </cell>
          <cell r="L379" t="str">
            <v>Y</v>
          </cell>
        </row>
        <row r="380">
          <cell r="H380" t="str">
            <v>Combined Entity|Sales|VA</v>
          </cell>
          <cell r="J380">
            <v>0</v>
          </cell>
          <cell r="K380" t="str">
            <v>N</v>
          </cell>
          <cell r="L380" t="str">
            <v>Y</v>
          </cell>
        </row>
        <row r="381">
          <cell r="H381" t="str">
            <v>Combined Entity|Sales|VT</v>
          </cell>
          <cell r="J381">
            <v>0</v>
          </cell>
          <cell r="K381" t="str">
            <v>N</v>
          </cell>
          <cell r="L381" t="str">
            <v>Y</v>
          </cell>
        </row>
        <row r="382">
          <cell r="H382" t="str">
            <v>Combined Entity|Sales|WI</v>
          </cell>
          <cell r="J382">
            <v>0</v>
          </cell>
          <cell r="K382" t="str">
            <v>N</v>
          </cell>
          <cell r="L382" t="str">
            <v>Y</v>
          </cell>
        </row>
        <row r="383">
          <cell r="H383" t="str">
            <v>Combined Entity|Sales|WV</v>
          </cell>
          <cell r="J383">
            <v>0</v>
          </cell>
          <cell r="K383" t="str">
            <v>N</v>
          </cell>
          <cell r="L383" t="str">
            <v>Y</v>
          </cell>
        </row>
        <row r="384">
          <cell r="H384" t="str">
            <v>Combined Entity|Sales|CA</v>
          </cell>
          <cell r="J384">
            <v>0</v>
          </cell>
          <cell r="K384" t="str">
            <v>N</v>
          </cell>
          <cell r="L384" t="str">
            <v>Y</v>
          </cell>
        </row>
        <row r="385">
          <cell r="H385" t="str">
            <v>Combined Entity|Sales|CT</v>
          </cell>
          <cell r="J385">
            <v>0</v>
          </cell>
          <cell r="K385" t="str">
            <v>N</v>
          </cell>
          <cell r="L385" t="str">
            <v>Y</v>
          </cell>
        </row>
        <row r="386">
          <cell r="H386" t="str">
            <v>Combined Entity|Sales|DC</v>
          </cell>
          <cell r="J386">
            <v>0</v>
          </cell>
          <cell r="K386" t="str">
            <v>N</v>
          </cell>
          <cell r="L386" t="str">
            <v>Y</v>
          </cell>
        </row>
        <row r="387">
          <cell r="H387" t="str">
            <v>Combined Entity|Sales|DE</v>
          </cell>
          <cell r="J387">
            <v>0</v>
          </cell>
          <cell r="K387" t="str">
            <v>N</v>
          </cell>
          <cell r="L387" t="str">
            <v>Y</v>
          </cell>
        </row>
        <row r="388">
          <cell r="H388" t="str">
            <v>Combined Entity|Sales|GA</v>
          </cell>
          <cell r="J388">
            <v>0</v>
          </cell>
          <cell r="K388" t="str">
            <v>N</v>
          </cell>
          <cell r="L388" t="str">
            <v>Y</v>
          </cell>
        </row>
        <row r="389">
          <cell r="H389" t="str">
            <v>Combined Entity|Sales|IL</v>
          </cell>
          <cell r="J389">
            <v>0</v>
          </cell>
          <cell r="K389" t="str">
            <v>N</v>
          </cell>
          <cell r="L389" t="str">
            <v>Y</v>
          </cell>
        </row>
        <row r="390">
          <cell r="H390" t="str">
            <v>Combined Entity|Sales|KY</v>
          </cell>
          <cell r="J390">
            <v>0</v>
          </cell>
          <cell r="K390" t="str">
            <v>N</v>
          </cell>
          <cell r="L390" t="str">
            <v>Y</v>
          </cell>
        </row>
        <row r="391">
          <cell r="H391" t="str">
            <v>Combined Entity|Sales|MA</v>
          </cell>
          <cell r="J391">
            <v>0</v>
          </cell>
          <cell r="K391" t="str">
            <v>N</v>
          </cell>
          <cell r="L391" t="str">
            <v>Y</v>
          </cell>
        </row>
        <row r="392">
          <cell r="H392" t="str">
            <v>Combined Entity|Sales|MCTD</v>
          </cell>
          <cell r="J392">
            <v>0</v>
          </cell>
          <cell r="K392" t="str">
            <v>N</v>
          </cell>
          <cell r="L392" t="str">
            <v>Y</v>
          </cell>
        </row>
        <row r="393">
          <cell r="H393" t="str">
            <v>Combined Entity|Sales|MD</v>
          </cell>
          <cell r="J393">
            <v>0</v>
          </cell>
          <cell r="K393" t="str">
            <v>N</v>
          </cell>
          <cell r="L393" t="str">
            <v>Y</v>
          </cell>
        </row>
        <row r="394">
          <cell r="H394" t="str">
            <v>Combined Entity|Sales|ME</v>
          </cell>
          <cell r="J394">
            <v>0</v>
          </cell>
          <cell r="K394" t="str">
            <v>N</v>
          </cell>
          <cell r="L394" t="str">
            <v>Y</v>
          </cell>
        </row>
        <row r="395">
          <cell r="H395" t="str">
            <v>Combined Entity|Sales|MI</v>
          </cell>
          <cell r="J395">
            <v>0</v>
          </cell>
          <cell r="K395" t="str">
            <v>N</v>
          </cell>
          <cell r="L395" t="str">
            <v>Y</v>
          </cell>
        </row>
        <row r="396">
          <cell r="H396" t="str">
            <v>Combined Entity|Sales|NH</v>
          </cell>
          <cell r="J396">
            <v>0</v>
          </cell>
          <cell r="K396" t="str">
            <v>N</v>
          </cell>
          <cell r="L396" t="str">
            <v>Y</v>
          </cell>
        </row>
        <row r="397">
          <cell r="H397" t="str">
            <v>Combined Entity|Sales|NJ</v>
          </cell>
          <cell r="J397">
            <v>0</v>
          </cell>
          <cell r="K397" t="str">
            <v>N</v>
          </cell>
          <cell r="L397" t="str">
            <v>Y</v>
          </cell>
        </row>
        <row r="398">
          <cell r="H398" t="str">
            <v>Combined Entity|Sales|NY</v>
          </cell>
          <cell r="J398">
            <v>0</v>
          </cell>
          <cell r="K398" t="str">
            <v>N</v>
          </cell>
          <cell r="L398" t="str">
            <v>Y</v>
          </cell>
        </row>
        <row r="399">
          <cell r="H399" t="str">
            <v>Combined Entity|Sales|NYNYC</v>
          </cell>
          <cell r="J399">
            <v>0</v>
          </cell>
          <cell r="K399" t="str">
            <v>N</v>
          </cell>
          <cell r="L399" t="str">
            <v>Y</v>
          </cell>
        </row>
        <row r="400">
          <cell r="H400" t="str">
            <v>Combined Entity|Sales|OH</v>
          </cell>
          <cell r="J400">
            <v>0</v>
          </cell>
          <cell r="K400" t="str">
            <v>N</v>
          </cell>
          <cell r="L400" t="str">
            <v>Y</v>
          </cell>
        </row>
        <row r="401">
          <cell r="H401" t="str">
            <v>Combined Entity|Sales|PA</v>
          </cell>
          <cell r="J401">
            <v>0</v>
          </cell>
          <cell r="K401" t="str">
            <v>N</v>
          </cell>
          <cell r="L401" t="str">
            <v>Y</v>
          </cell>
        </row>
        <row r="402">
          <cell r="H402" t="str">
            <v>Combined Entity|Sales|RI</v>
          </cell>
          <cell r="J402">
            <v>0</v>
          </cell>
          <cell r="K402" t="str">
            <v>N</v>
          </cell>
          <cell r="L402" t="str">
            <v>Y</v>
          </cell>
        </row>
        <row r="403">
          <cell r="H403" t="str">
            <v>Combined Entity|Sales|TX</v>
          </cell>
          <cell r="J403">
            <v>0</v>
          </cell>
          <cell r="K403" t="str">
            <v>N</v>
          </cell>
          <cell r="L403" t="str">
            <v>Y</v>
          </cell>
        </row>
        <row r="404">
          <cell r="H404" t="str">
            <v>Combined Entity|Property|CA</v>
          </cell>
          <cell r="J404">
            <v>0</v>
          </cell>
          <cell r="K404" t="str">
            <v>N</v>
          </cell>
          <cell r="L404" t="str">
            <v>N</v>
          </cell>
        </row>
        <row r="405">
          <cell r="H405" t="str">
            <v>Combined Entity|Property|CT</v>
          </cell>
          <cell r="J405">
            <v>0</v>
          </cell>
          <cell r="K405" t="str">
            <v>N</v>
          </cell>
          <cell r="L405" t="str">
            <v>N</v>
          </cell>
        </row>
        <row r="406">
          <cell r="H406" t="str">
            <v>Combined Entity|Property|DE</v>
          </cell>
          <cell r="J406">
            <v>0</v>
          </cell>
          <cell r="K406" t="str">
            <v>N</v>
          </cell>
          <cell r="L406" t="str">
            <v>N</v>
          </cell>
        </row>
        <row r="407">
          <cell r="H407" t="str">
            <v>Combined Entity|Property|GA</v>
          </cell>
          <cell r="J407">
            <v>0</v>
          </cell>
          <cell r="K407" t="str">
            <v>N</v>
          </cell>
          <cell r="L407" t="str">
            <v>N</v>
          </cell>
        </row>
        <row r="408">
          <cell r="H408" t="str">
            <v>Combined Entity|Property|IL</v>
          </cell>
          <cell r="J408">
            <v>0</v>
          </cell>
          <cell r="K408" t="str">
            <v>N</v>
          </cell>
          <cell r="L408" t="str">
            <v>N</v>
          </cell>
        </row>
        <row r="409">
          <cell r="H409" t="str">
            <v>Combined Entity|Property|MA</v>
          </cell>
          <cell r="J409">
            <v>0</v>
          </cell>
          <cell r="K409" t="str">
            <v>N</v>
          </cell>
          <cell r="L409" t="str">
            <v>N</v>
          </cell>
        </row>
        <row r="410">
          <cell r="H410" t="str">
            <v>Combined Entity|Property|NJ</v>
          </cell>
          <cell r="J410">
            <v>0</v>
          </cell>
          <cell r="K410" t="str">
            <v>N</v>
          </cell>
          <cell r="L410" t="str">
            <v>Y</v>
          </cell>
        </row>
        <row r="411">
          <cell r="H411" t="str">
            <v>Combined Entity|Property|NY</v>
          </cell>
          <cell r="J411">
            <v>0</v>
          </cell>
          <cell r="K411" t="str">
            <v>N</v>
          </cell>
          <cell r="L411" t="str">
            <v>N</v>
          </cell>
        </row>
        <row r="412">
          <cell r="H412" t="str">
            <v>Combined Entity|Property|PA</v>
          </cell>
          <cell r="J412">
            <v>0</v>
          </cell>
          <cell r="K412" t="str">
            <v>N</v>
          </cell>
          <cell r="L412" t="str">
            <v>N</v>
          </cell>
        </row>
        <row r="413">
          <cell r="H413" t="str">
            <v>Combined Entity|Property|TX</v>
          </cell>
          <cell r="J413">
            <v>0</v>
          </cell>
          <cell r="K413" t="str">
            <v>N</v>
          </cell>
          <cell r="L413" t="str">
            <v>N</v>
          </cell>
        </row>
        <row r="414">
          <cell r="H414" t="str">
            <v>Combined Entity|Property|XX</v>
          </cell>
          <cell r="J414">
            <v>0</v>
          </cell>
          <cell r="K414" t="str">
            <v>N</v>
          </cell>
          <cell r="L414" t="str">
            <v>N</v>
          </cell>
        </row>
        <row r="415">
          <cell r="H415" t="str">
            <v>Combined Entity|Property|CA</v>
          </cell>
          <cell r="J415">
            <v>0</v>
          </cell>
          <cell r="K415" t="str">
            <v>N</v>
          </cell>
          <cell r="L415" t="str">
            <v>Y</v>
          </cell>
        </row>
        <row r="416">
          <cell r="H416" t="str">
            <v>Combined Entity|Property|CT</v>
          </cell>
          <cell r="J416">
            <v>0</v>
          </cell>
          <cell r="K416" t="str">
            <v>N</v>
          </cell>
          <cell r="L416" t="str">
            <v>Y</v>
          </cell>
        </row>
        <row r="417">
          <cell r="H417" t="str">
            <v>Combined Entity|Property|DE</v>
          </cell>
          <cell r="J417">
            <v>0</v>
          </cell>
          <cell r="K417" t="str">
            <v>N</v>
          </cell>
          <cell r="L417" t="str">
            <v>Y</v>
          </cell>
        </row>
        <row r="418">
          <cell r="H418" t="str">
            <v>Combined Entity|Property|GA</v>
          </cell>
          <cell r="J418">
            <v>0</v>
          </cell>
          <cell r="K418" t="str">
            <v>N</v>
          </cell>
          <cell r="L418" t="str">
            <v>Y</v>
          </cell>
        </row>
        <row r="419">
          <cell r="H419" t="str">
            <v>Combined Entity|Property|IL</v>
          </cell>
          <cell r="J419">
            <v>0</v>
          </cell>
          <cell r="K419" t="str">
            <v>N</v>
          </cell>
          <cell r="L419" t="str">
            <v>Y</v>
          </cell>
        </row>
        <row r="420">
          <cell r="H420" t="str">
            <v>Combined Entity|Property|MA</v>
          </cell>
          <cell r="J420">
            <v>0</v>
          </cell>
          <cell r="K420" t="str">
            <v>N</v>
          </cell>
          <cell r="L420" t="str">
            <v>Y</v>
          </cell>
        </row>
        <row r="421">
          <cell r="H421" t="str">
            <v>Combined Entity|Property|NJ</v>
          </cell>
          <cell r="J421">
            <v>0</v>
          </cell>
          <cell r="K421" t="str">
            <v>N</v>
          </cell>
          <cell r="L421" t="str">
            <v>Y</v>
          </cell>
        </row>
        <row r="422">
          <cell r="H422" t="str">
            <v>Combined Entity|Property|NY</v>
          </cell>
          <cell r="J422">
            <v>0</v>
          </cell>
          <cell r="K422" t="str">
            <v>N</v>
          </cell>
          <cell r="L422" t="str">
            <v>Y</v>
          </cell>
        </row>
        <row r="423">
          <cell r="H423" t="str">
            <v>Combined Entity|Property|PA</v>
          </cell>
          <cell r="J423">
            <v>0</v>
          </cell>
          <cell r="K423" t="str">
            <v>N</v>
          </cell>
          <cell r="L423" t="str">
            <v>Y</v>
          </cell>
        </row>
        <row r="424">
          <cell r="H424" t="str">
            <v>Combined Entity|Property|TX</v>
          </cell>
          <cell r="J424">
            <v>0</v>
          </cell>
          <cell r="K424" t="str">
            <v>N</v>
          </cell>
          <cell r="L424" t="str">
            <v>Y</v>
          </cell>
        </row>
        <row r="425">
          <cell r="H425" t="str">
            <v>Combined Entity|Property|XX</v>
          </cell>
          <cell r="J425">
            <v>0</v>
          </cell>
          <cell r="K425" t="str">
            <v>N</v>
          </cell>
          <cell r="L425" t="str">
            <v>Y</v>
          </cell>
        </row>
        <row r="426">
          <cell r="H426" t="str">
            <v>Combined Entity|Property|CA</v>
          </cell>
          <cell r="J426">
            <v>0</v>
          </cell>
          <cell r="K426" t="str">
            <v>N</v>
          </cell>
          <cell r="L426" t="str">
            <v>Y</v>
          </cell>
        </row>
        <row r="427">
          <cell r="H427" t="str">
            <v>Combined Entity|Property|CT</v>
          </cell>
          <cell r="J427">
            <v>0</v>
          </cell>
          <cell r="K427" t="str">
            <v>N</v>
          </cell>
          <cell r="L427" t="str">
            <v>Y</v>
          </cell>
        </row>
        <row r="428">
          <cell r="H428" t="str">
            <v>Combined Entity|Property|MA</v>
          </cell>
          <cell r="J428">
            <v>0</v>
          </cell>
          <cell r="K428" t="str">
            <v>N</v>
          </cell>
          <cell r="L428" t="str">
            <v>Y</v>
          </cell>
        </row>
        <row r="429">
          <cell r="H429" t="str">
            <v>Combined Entity|Property|NY</v>
          </cell>
          <cell r="J429">
            <v>0</v>
          </cell>
          <cell r="K429" t="str">
            <v>N</v>
          </cell>
          <cell r="L429" t="str">
            <v>Y</v>
          </cell>
        </row>
        <row r="430">
          <cell r="H430" t="str">
            <v>Combined Entity|Property|PA</v>
          </cell>
          <cell r="J430">
            <v>0</v>
          </cell>
          <cell r="K430" t="str">
            <v>N</v>
          </cell>
          <cell r="L430" t="str">
            <v>Y</v>
          </cell>
        </row>
        <row r="431">
          <cell r="H431" t="str">
            <v>Combined Entity|Property|TX</v>
          </cell>
          <cell r="J431">
            <v>0</v>
          </cell>
          <cell r="K431" t="str">
            <v>N</v>
          </cell>
          <cell r="L431" t="str">
            <v>Y</v>
          </cell>
        </row>
        <row r="432">
          <cell r="H432" t="str">
            <v>Combined Entity|Payroll|TX</v>
          </cell>
          <cell r="J432">
            <v>0</v>
          </cell>
          <cell r="K432" t="str">
            <v>N</v>
          </cell>
          <cell r="L432" t="str">
            <v>Y</v>
          </cell>
        </row>
        <row r="433">
          <cell r="H433" t="str">
            <v>Combined Entity|Property|TX</v>
          </cell>
          <cell r="J433">
            <v>0</v>
          </cell>
          <cell r="K433" t="str">
            <v>N</v>
          </cell>
          <cell r="L433" t="str">
            <v>N</v>
          </cell>
        </row>
        <row r="434">
          <cell r="H434" t="str">
            <v>Combined Entity|Property|TX</v>
          </cell>
          <cell r="J434">
            <v>0</v>
          </cell>
          <cell r="K434" t="str">
            <v>N</v>
          </cell>
          <cell r="L434" t="str">
            <v>Y</v>
          </cell>
        </row>
        <row r="435">
          <cell r="H435" t="str">
            <v>Combined Entity|Property|TX</v>
          </cell>
          <cell r="J435">
            <v>0</v>
          </cell>
          <cell r="K435" t="str">
            <v>N</v>
          </cell>
          <cell r="L435" t="str">
            <v>Y</v>
          </cell>
        </row>
        <row r="436">
          <cell r="H436" t="str">
            <v>Combined Entity|Sales|TX</v>
          </cell>
          <cell r="J436">
            <v>0</v>
          </cell>
          <cell r="K436" t="str">
            <v>N</v>
          </cell>
          <cell r="L436" t="str">
            <v>Y</v>
          </cell>
        </row>
        <row r="437">
          <cell r="H437" t="str">
            <v>Combined Entity|Sales|TX</v>
          </cell>
          <cell r="J437">
            <v>0</v>
          </cell>
          <cell r="K437" t="str">
            <v>N</v>
          </cell>
          <cell r="L437" t="str">
            <v>Y</v>
          </cell>
        </row>
        <row r="438">
          <cell r="H438" t="str">
            <v>Combined Entity|Payroll|CT</v>
          </cell>
          <cell r="J438">
            <v>0</v>
          </cell>
          <cell r="K438" t="str">
            <v>N</v>
          </cell>
          <cell r="L438" t="str">
            <v>Y</v>
          </cell>
        </row>
        <row r="439">
          <cell r="H439" t="str">
            <v>Combined Entity|Payroll|GA</v>
          </cell>
          <cell r="J439">
            <v>0</v>
          </cell>
          <cell r="K439" t="str">
            <v>N</v>
          </cell>
          <cell r="L439" t="str">
            <v>Y</v>
          </cell>
        </row>
        <row r="440">
          <cell r="H440" t="str">
            <v>Combined Entity|Payroll|MD</v>
          </cell>
          <cell r="J440">
            <v>0</v>
          </cell>
          <cell r="K440" t="str">
            <v>N</v>
          </cell>
          <cell r="L440" t="str">
            <v>Y</v>
          </cell>
        </row>
        <row r="441">
          <cell r="H441" t="str">
            <v>Combined Entity|Payroll|NJ</v>
          </cell>
          <cell r="J441">
            <v>0</v>
          </cell>
          <cell r="K441" t="str">
            <v>N</v>
          </cell>
          <cell r="L441" t="str">
            <v>Y</v>
          </cell>
        </row>
        <row r="442">
          <cell r="H442" t="str">
            <v>Combined Entity|Payroll|NY</v>
          </cell>
          <cell r="J442">
            <v>0</v>
          </cell>
          <cell r="K442" t="str">
            <v>N</v>
          </cell>
          <cell r="L442" t="str">
            <v>Y</v>
          </cell>
        </row>
        <row r="443">
          <cell r="H443" t="str">
            <v>Combined Entity|Payroll|OH</v>
          </cell>
          <cell r="J443">
            <v>0</v>
          </cell>
          <cell r="K443" t="str">
            <v>N</v>
          </cell>
          <cell r="L443" t="str">
            <v>Y</v>
          </cell>
        </row>
        <row r="444">
          <cell r="H444" t="str">
            <v>Combined Entity|Payroll|PA</v>
          </cell>
          <cell r="J444">
            <v>0</v>
          </cell>
          <cell r="K444" t="str">
            <v>N</v>
          </cell>
          <cell r="L444" t="str">
            <v>Y</v>
          </cell>
        </row>
        <row r="445">
          <cell r="H445" t="str">
            <v>Combined Entity|Payroll|TX</v>
          </cell>
          <cell r="J445">
            <v>0</v>
          </cell>
          <cell r="K445" t="str">
            <v>N</v>
          </cell>
          <cell r="L445" t="str">
            <v>Y</v>
          </cell>
        </row>
        <row r="446">
          <cell r="H446" t="str">
            <v>Combined Entity|Property|CT</v>
          </cell>
          <cell r="J446">
            <v>0</v>
          </cell>
          <cell r="K446" t="str">
            <v>N</v>
          </cell>
          <cell r="L446" t="str">
            <v>N</v>
          </cell>
        </row>
        <row r="447">
          <cell r="H447" t="str">
            <v>Combined Entity|Property|MD</v>
          </cell>
          <cell r="J447">
            <v>0</v>
          </cell>
          <cell r="K447" t="str">
            <v>N</v>
          </cell>
          <cell r="L447" t="str">
            <v>N</v>
          </cell>
        </row>
        <row r="448">
          <cell r="H448" t="str">
            <v>Combined Entity|Property|NJ</v>
          </cell>
          <cell r="J448">
            <v>0</v>
          </cell>
          <cell r="K448" t="str">
            <v>N</v>
          </cell>
          <cell r="L448" t="str">
            <v>Y</v>
          </cell>
        </row>
        <row r="449">
          <cell r="H449" t="str">
            <v>Combined Entity|Property|TX</v>
          </cell>
          <cell r="J449">
            <v>0</v>
          </cell>
          <cell r="K449" t="str">
            <v>N</v>
          </cell>
          <cell r="L449" t="str">
            <v>N</v>
          </cell>
        </row>
        <row r="450">
          <cell r="H450" t="str">
            <v>Combined Entity|Property|CT</v>
          </cell>
          <cell r="J450">
            <v>0</v>
          </cell>
          <cell r="K450" t="str">
            <v>N</v>
          </cell>
          <cell r="L450" t="str">
            <v>Y</v>
          </cell>
        </row>
        <row r="451">
          <cell r="H451" t="str">
            <v>Combined Entity|Property|GA</v>
          </cell>
          <cell r="J451">
            <v>0</v>
          </cell>
          <cell r="K451" t="str">
            <v>N</v>
          </cell>
          <cell r="L451" t="str">
            <v>Y</v>
          </cell>
        </row>
        <row r="452">
          <cell r="H452" t="str">
            <v>Combined Entity|Property|IL</v>
          </cell>
          <cell r="J452">
            <v>0</v>
          </cell>
          <cell r="K452" t="str">
            <v>N</v>
          </cell>
          <cell r="L452" t="str">
            <v>Y</v>
          </cell>
        </row>
        <row r="453">
          <cell r="H453" t="str">
            <v>Combined Entity|Property|IN</v>
          </cell>
          <cell r="J453">
            <v>0</v>
          </cell>
          <cell r="K453" t="str">
            <v>N</v>
          </cell>
          <cell r="L453" t="str">
            <v>Y</v>
          </cell>
        </row>
        <row r="454">
          <cell r="H454" t="str">
            <v>Combined Entity|Property|MD</v>
          </cell>
          <cell r="J454">
            <v>0</v>
          </cell>
          <cell r="K454" t="str">
            <v>N</v>
          </cell>
          <cell r="L454" t="str">
            <v>Y</v>
          </cell>
        </row>
        <row r="455">
          <cell r="H455" t="str">
            <v>Combined Entity|Property|NY</v>
          </cell>
          <cell r="J455">
            <v>0</v>
          </cell>
          <cell r="K455" t="str">
            <v>N</v>
          </cell>
          <cell r="L455" t="str">
            <v>Y</v>
          </cell>
        </row>
        <row r="456">
          <cell r="H456" t="str">
            <v>Combined Entity|Property|OH</v>
          </cell>
          <cell r="J456">
            <v>0</v>
          </cell>
          <cell r="K456" t="str">
            <v>N</v>
          </cell>
          <cell r="L456" t="str">
            <v>Y</v>
          </cell>
        </row>
        <row r="457">
          <cell r="H457" t="str">
            <v>Combined Entity|Property|CT</v>
          </cell>
          <cell r="J457">
            <v>0</v>
          </cell>
          <cell r="K457" t="str">
            <v>N</v>
          </cell>
          <cell r="L457" t="str">
            <v>Y</v>
          </cell>
        </row>
        <row r="458">
          <cell r="H458" t="str">
            <v>Combined Entity|Property|MD</v>
          </cell>
          <cell r="J458">
            <v>0</v>
          </cell>
          <cell r="K458" t="str">
            <v>N</v>
          </cell>
          <cell r="L458" t="str">
            <v>Y</v>
          </cell>
        </row>
        <row r="459">
          <cell r="H459" t="str">
            <v>Combined Entity|Property|NJ</v>
          </cell>
          <cell r="J459">
            <v>0</v>
          </cell>
          <cell r="K459" t="str">
            <v>N</v>
          </cell>
          <cell r="L459" t="str">
            <v>Y</v>
          </cell>
        </row>
        <row r="460">
          <cell r="H460" t="str">
            <v>Combined Entity|Property|TX</v>
          </cell>
          <cell r="J460">
            <v>0</v>
          </cell>
          <cell r="K460" t="str">
            <v>N</v>
          </cell>
          <cell r="L460" t="str">
            <v>Y</v>
          </cell>
        </row>
        <row r="461">
          <cell r="H461" t="str">
            <v>Combined Entity|Property|CT</v>
          </cell>
          <cell r="J461">
            <v>0</v>
          </cell>
          <cell r="K461" t="str">
            <v>N</v>
          </cell>
          <cell r="L461" t="str">
            <v>Y</v>
          </cell>
        </row>
        <row r="462">
          <cell r="H462" t="str">
            <v>Combined Entity|Property|MD</v>
          </cell>
          <cell r="J462">
            <v>0</v>
          </cell>
          <cell r="K462" t="str">
            <v>N</v>
          </cell>
          <cell r="L462" t="str">
            <v>Y</v>
          </cell>
        </row>
        <row r="463">
          <cell r="H463" t="str">
            <v>Combined Entity|Property|MI</v>
          </cell>
          <cell r="J463">
            <v>0</v>
          </cell>
          <cell r="K463" t="str">
            <v>N</v>
          </cell>
          <cell r="L463" t="str">
            <v>Y</v>
          </cell>
        </row>
        <row r="464">
          <cell r="H464" t="str">
            <v>Combined Entity|Property|NJ</v>
          </cell>
          <cell r="J464">
            <v>0</v>
          </cell>
          <cell r="K464" t="str">
            <v>N</v>
          </cell>
          <cell r="L464" t="str">
            <v>Y</v>
          </cell>
        </row>
        <row r="465">
          <cell r="H465" t="str">
            <v>Combined Entity|Property|TX</v>
          </cell>
          <cell r="J465">
            <v>0</v>
          </cell>
          <cell r="K465" t="str">
            <v>N</v>
          </cell>
          <cell r="L465" t="str">
            <v>Y</v>
          </cell>
        </row>
        <row r="466">
          <cell r="H466" t="str">
            <v>Combined Entity|Sales|CA</v>
          </cell>
          <cell r="J466">
            <v>0</v>
          </cell>
          <cell r="K466" t="str">
            <v>N</v>
          </cell>
          <cell r="L466" t="str">
            <v>Y</v>
          </cell>
        </row>
        <row r="467">
          <cell r="H467" t="str">
            <v>Combined Entity|Sales|FL</v>
          </cell>
          <cell r="J467">
            <v>0</v>
          </cell>
          <cell r="K467" t="str">
            <v>N</v>
          </cell>
          <cell r="L467" t="str">
            <v>Y</v>
          </cell>
        </row>
        <row r="468">
          <cell r="H468" t="str">
            <v>Combined Entity|Sales|GA</v>
          </cell>
          <cell r="J468">
            <v>0</v>
          </cell>
          <cell r="K468" t="str">
            <v>N</v>
          </cell>
          <cell r="L468" t="str">
            <v>Y</v>
          </cell>
        </row>
        <row r="469">
          <cell r="H469" t="str">
            <v>Combined Entity|Sales|IL</v>
          </cell>
          <cell r="J469">
            <v>0</v>
          </cell>
          <cell r="K469" t="str">
            <v>N</v>
          </cell>
          <cell r="L469" t="str">
            <v>Y</v>
          </cell>
        </row>
        <row r="470">
          <cell r="H470" t="str">
            <v>Combined Entity|Sales|IN</v>
          </cell>
          <cell r="J470">
            <v>0</v>
          </cell>
          <cell r="K470" t="str">
            <v>N</v>
          </cell>
          <cell r="L470" t="str">
            <v>Y</v>
          </cell>
        </row>
        <row r="471">
          <cell r="H471" t="str">
            <v>Combined Entity|Sales|KY</v>
          </cell>
          <cell r="J471">
            <v>0</v>
          </cell>
          <cell r="K471" t="str">
            <v>N</v>
          </cell>
          <cell r="L471" t="str">
            <v>Y</v>
          </cell>
        </row>
        <row r="472">
          <cell r="H472" t="str">
            <v>Combined Entity|Sales|MD</v>
          </cell>
          <cell r="J472">
            <v>0</v>
          </cell>
          <cell r="K472" t="str">
            <v>N</v>
          </cell>
          <cell r="L472" t="str">
            <v>Y</v>
          </cell>
        </row>
        <row r="473">
          <cell r="H473" t="str">
            <v>Combined Entity|Sales|MI</v>
          </cell>
          <cell r="J473">
            <v>0</v>
          </cell>
          <cell r="K473" t="str">
            <v>N</v>
          </cell>
          <cell r="L473" t="str">
            <v>Y</v>
          </cell>
        </row>
        <row r="474">
          <cell r="H474" t="str">
            <v>Combined Entity|Sales|NJ</v>
          </cell>
          <cell r="J474">
            <v>0</v>
          </cell>
          <cell r="K474" t="str">
            <v>N</v>
          </cell>
          <cell r="L474" t="str">
            <v>Y</v>
          </cell>
        </row>
        <row r="475">
          <cell r="H475" t="str">
            <v>Combined Entity|Sales|NY</v>
          </cell>
          <cell r="J475">
            <v>0</v>
          </cell>
          <cell r="K475" t="str">
            <v>N</v>
          </cell>
          <cell r="L475" t="str">
            <v>Y</v>
          </cell>
        </row>
        <row r="476">
          <cell r="H476" t="str">
            <v>Combined Entity|Sales|NYNYC</v>
          </cell>
          <cell r="J476">
            <v>0</v>
          </cell>
          <cell r="K476" t="str">
            <v>N</v>
          </cell>
          <cell r="L476" t="str">
            <v>Y</v>
          </cell>
        </row>
        <row r="477">
          <cell r="H477" t="str">
            <v>Combined Entity|Sales|OH</v>
          </cell>
          <cell r="J477">
            <v>0</v>
          </cell>
          <cell r="K477" t="str">
            <v>N</v>
          </cell>
          <cell r="L477" t="str">
            <v>Y</v>
          </cell>
        </row>
        <row r="478">
          <cell r="H478" t="str">
            <v>Combined Entity|Sales|PA</v>
          </cell>
          <cell r="J478">
            <v>0</v>
          </cell>
          <cell r="K478" t="str">
            <v>N</v>
          </cell>
          <cell r="L478" t="str">
            <v>Y</v>
          </cell>
        </row>
        <row r="479">
          <cell r="H479" t="str">
            <v>Combined Entity|Property|CT</v>
          </cell>
          <cell r="J479">
            <v>0</v>
          </cell>
          <cell r="K479" t="str">
            <v>N</v>
          </cell>
          <cell r="L479" t="str">
            <v>N</v>
          </cell>
        </row>
        <row r="480">
          <cell r="H480" t="str">
            <v>Combined Entity|Property|MD</v>
          </cell>
          <cell r="J480">
            <v>0</v>
          </cell>
          <cell r="K480" t="str">
            <v>N</v>
          </cell>
          <cell r="L480" t="str">
            <v>N</v>
          </cell>
        </row>
        <row r="481">
          <cell r="H481" t="str">
            <v>Combined Entity|Property|NJ</v>
          </cell>
          <cell r="J481">
            <v>0</v>
          </cell>
          <cell r="K481" t="str">
            <v>N</v>
          </cell>
          <cell r="L481" t="str">
            <v>Y</v>
          </cell>
        </row>
        <row r="482">
          <cell r="H482" t="str">
            <v>Combined Entity|Property|PA</v>
          </cell>
          <cell r="J482">
            <v>0</v>
          </cell>
          <cell r="K482" t="str">
            <v>N</v>
          </cell>
          <cell r="L482" t="str">
            <v>N</v>
          </cell>
        </row>
        <row r="483">
          <cell r="H483" t="str">
            <v>Combined Entity|Property|TX</v>
          </cell>
          <cell r="J483">
            <v>0</v>
          </cell>
          <cell r="K483" t="str">
            <v>N</v>
          </cell>
          <cell r="L483" t="str">
            <v>N</v>
          </cell>
        </row>
        <row r="484">
          <cell r="H484" t="str">
            <v>Combined Entity|Property|CT</v>
          </cell>
          <cell r="J484">
            <v>0</v>
          </cell>
          <cell r="K484" t="str">
            <v>N</v>
          </cell>
          <cell r="L484" t="str">
            <v>Y</v>
          </cell>
        </row>
        <row r="485">
          <cell r="H485" t="str">
            <v>Combined Entity|Property|IL</v>
          </cell>
          <cell r="J485">
            <v>0</v>
          </cell>
          <cell r="K485" t="str">
            <v>N</v>
          </cell>
          <cell r="L485" t="str">
            <v>Y</v>
          </cell>
        </row>
        <row r="486">
          <cell r="H486" t="str">
            <v>Combined Entity|Property|MD</v>
          </cell>
          <cell r="J486">
            <v>0</v>
          </cell>
          <cell r="K486" t="str">
            <v>N</v>
          </cell>
          <cell r="L486" t="str">
            <v>Y</v>
          </cell>
        </row>
        <row r="487">
          <cell r="H487" t="str">
            <v>Combined Entity|Property|NJ</v>
          </cell>
          <cell r="J487">
            <v>0</v>
          </cell>
          <cell r="K487" t="str">
            <v>N</v>
          </cell>
          <cell r="L487" t="str">
            <v>Y</v>
          </cell>
        </row>
        <row r="488">
          <cell r="H488" t="str">
            <v>Combined Entity|Property|PA</v>
          </cell>
          <cell r="J488">
            <v>0</v>
          </cell>
          <cell r="K488" t="str">
            <v>N</v>
          </cell>
          <cell r="L488" t="str">
            <v>Y</v>
          </cell>
        </row>
        <row r="489">
          <cell r="H489" t="str">
            <v>Combined Entity|Sales|CT</v>
          </cell>
          <cell r="J489">
            <v>0</v>
          </cell>
          <cell r="K489" t="str">
            <v>N</v>
          </cell>
          <cell r="L489" t="str">
            <v>Y</v>
          </cell>
        </row>
        <row r="490">
          <cell r="H490" t="str">
            <v>Combined Entity|Sales|MA</v>
          </cell>
          <cell r="J490">
            <v>0</v>
          </cell>
          <cell r="K490" t="str">
            <v>N</v>
          </cell>
          <cell r="L490" t="str">
            <v>Y</v>
          </cell>
        </row>
        <row r="491">
          <cell r="H491" t="str">
            <v>Combined Entity|Sales|MD</v>
          </cell>
          <cell r="J491">
            <v>0</v>
          </cell>
          <cell r="K491" t="str">
            <v>N</v>
          </cell>
          <cell r="L491" t="str">
            <v>Y</v>
          </cell>
        </row>
        <row r="492">
          <cell r="H492" t="str">
            <v>Combined Entity|Sales|NJ</v>
          </cell>
          <cell r="J492">
            <v>0</v>
          </cell>
          <cell r="K492" t="str">
            <v>N</v>
          </cell>
          <cell r="L492" t="str">
            <v>Y</v>
          </cell>
        </row>
        <row r="493">
          <cell r="H493" t="str">
            <v>Combined Entity|Sales|NY</v>
          </cell>
          <cell r="J493">
            <v>0</v>
          </cell>
          <cell r="K493" t="str">
            <v>N</v>
          </cell>
          <cell r="L493" t="str">
            <v>Y</v>
          </cell>
        </row>
        <row r="494">
          <cell r="H494" t="str">
            <v>Combined Entity|Sales|NYNYC</v>
          </cell>
          <cell r="J494">
            <v>0</v>
          </cell>
          <cell r="K494" t="str">
            <v>N</v>
          </cell>
          <cell r="L494" t="str">
            <v>Y</v>
          </cell>
        </row>
        <row r="495">
          <cell r="H495" t="str">
            <v>Combined Entity|Sales|PA</v>
          </cell>
          <cell r="J495">
            <v>0</v>
          </cell>
          <cell r="K495" t="str">
            <v>N</v>
          </cell>
          <cell r="L495" t="str">
            <v>Y</v>
          </cell>
        </row>
        <row r="496">
          <cell r="H496" t="str">
            <v>Combined Entity|Sales|TX</v>
          </cell>
          <cell r="J496">
            <v>0</v>
          </cell>
          <cell r="K496" t="str">
            <v>N</v>
          </cell>
          <cell r="L496" t="str">
            <v>Y</v>
          </cell>
        </row>
        <row r="497">
          <cell r="H497" t="str">
            <v>Combined Entity|Property|TX</v>
          </cell>
          <cell r="J497">
            <v>0</v>
          </cell>
          <cell r="K497" t="str">
            <v>N</v>
          </cell>
          <cell r="L497" t="str">
            <v>Y</v>
          </cell>
        </row>
        <row r="498">
          <cell r="H498" t="str">
            <v>Combined Entity|Payroll|AR</v>
          </cell>
          <cell r="J498">
            <v>0</v>
          </cell>
          <cell r="K498" t="str">
            <v>N</v>
          </cell>
          <cell r="L498" t="str">
            <v>Y</v>
          </cell>
        </row>
        <row r="499">
          <cell r="H499" t="str">
            <v>Combined Entity|Payroll|CA</v>
          </cell>
          <cell r="J499">
            <v>0</v>
          </cell>
          <cell r="K499" t="str">
            <v>N</v>
          </cell>
          <cell r="L499" t="str">
            <v>Y</v>
          </cell>
        </row>
        <row r="500">
          <cell r="H500" t="str">
            <v>Combined Entity|Payroll|CT</v>
          </cell>
          <cell r="J500">
            <v>0</v>
          </cell>
          <cell r="K500" t="str">
            <v>N</v>
          </cell>
          <cell r="L500" t="str">
            <v>Y</v>
          </cell>
        </row>
        <row r="501">
          <cell r="H501" t="str">
            <v>Combined Entity|Payroll|IA</v>
          </cell>
          <cell r="J501">
            <v>0</v>
          </cell>
          <cell r="K501" t="str">
            <v>N</v>
          </cell>
          <cell r="L501" t="str">
            <v>Y</v>
          </cell>
        </row>
        <row r="502">
          <cell r="H502" t="str">
            <v>Combined Entity|Payroll|IL</v>
          </cell>
          <cell r="J502">
            <v>0</v>
          </cell>
          <cell r="K502" t="str">
            <v>N</v>
          </cell>
          <cell r="L502" t="str">
            <v>Y</v>
          </cell>
        </row>
        <row r="503">
          <cell r="H503" t="str">
            <v>Combined Entity|Payroll|KS</v>
          </cell>
          <cell r="J503">
            <v>0</v>
          </cell>
          <cell r="K503" t="str">
            <v>N</v>
          </cell>
          <cell r="L503" t="str">
            <v>Y</v>
          </cell>
        </row>
        <row r="504">
          <cell r="H504" t="str">
            <v>Combined Entity|Payroll|KY</v>
          </cell>
          <cell r="J504">
            <v>0</v>
          </cell>
          <cell r="K504" t="str">
            <v>N</v>
          </cell>
          <cell r="L504" t="str">
            <v>Y</v>
          </cell>
        </row>
        <row r="505">
          <cell r="H505" t="str">
            <v>Combined Entity|Payroll|MD</v>
          </cell>
          <cell r="J505">
            <v>0</v>
          </cell>
          <cell r="K505" t="str">
            <v>N</v>
          </cell>
          <cell r="L505" t="str">
            <v>Y</v>
          </cell>
        </row>
        <row r="506">
          <cell r="H506" t="str">
            <v>Combined Entity|Payroll|MI</v>
          </cell>
          <cell r="J506">
            <v>0</v>
          </cell>
          <cell r="K506" t="str">
            <v>N</v>
          </cell>
          <cell r="L506" t="str">
            <v>Y</v>
          </cell>
        </row>
        <row r="507">
          <cell r="H507" t="str">
            <v>Combined Entity|Payroll|MN</v>
          </cell>
          <cell r="J507">
            <v>0</v>
          </cell>
          <cell r="K507" t="str">
            <v>N</v>
          </cell>
          <cell r="L507" t="str">
            <v>Y</v>
          </cell>
        </row>
        <row r="508">
          <cell r="H508" t="str">
            <v>Combined Entity|Payroll|MO</v>
          </cell>
          <cell r="J508">
            <v>0</v>
          </cell>
          <cell r="K508" t="str">
            <v>N</v>
          </cell>
          <cell r="L508" t="str">
            <v>Y</v>
          </cell>
        </row>
        <row r="509">
          <cell r="H509" t="str">
            <v>Combined Entity|Payroll|NE</v>
          </cell>
          <cell r="J509">
            <v>0</v>
          </cell>
          <cell r="K509" t="str">
            <v>N</v>
          </cell>
          <cell r="L509" t="str">
            <v>Y</v>
          </cell>
        </row>
        <row r="510">
          <cell r="H510" t="str">
            <v>Combined Entity|Payroll|OH</v>
          </cell>
          <cell r="J510">
            <v>0</v>
          </cell>
          <cell r="K510" t="str">
            <v>N</v>
          </cell>
          <cell r="L510" t="str">
            <v>Y</v>
          </cell>
        </row>
        <row r="511">
          <cell r="H511" t="str">
            <v>Combined Entity|Payroll|OK</v>
          </cell>
          <cell r="J511">
            <v>0</v>
          </cell>
          <cell r="K511" t="str">
            <v>N</v>
          </cell>
          <cell r="L511" t="str">
            <v>Y</v>
          </cell>
        </row>
        <row r="512">
          <cell r="H512" t="str">
            <v>Combined Entity|Payroll|SD</v>
          </cell>
          <cell r="J512">
            <v>0</v>
          </cell>
          <cell r="K512" t="str">
            <v>N</v>
          </cell>
          <cell r="L512" t="str">
            <v>Y</v>
          </cell>
        </row>
        <row r="513">
          <cell r="H513" t="str">
            <v>Combined Entity|Payroll|TX</v>
          </cell>
          <cell r="J513">
            <v>0</v>
          </cell>
          <cell r="K513" t="str">
            <v>N</v>
          </cell>
          <cell r="L513" t="str">
            <v>Y</v>
          </cell>
        </row>
        <row r="514">
          <cell r="H514" t="str">
            <v>Combined Entity|Payroll|WI</v>
          </cell>
          <cell r="J514">
            <v>0</v>
          </cell>
          <cell r="K514" t="str">
            <v>N</v>
          </cell>
          <cell r="L514" t="str">
            <v>Y</v>
          </cell>
        </row>
        <row r="515">
          <cell r="H515" t="str">
            <v>Combined Entity|Property|AR</v>
          </cell>
          <cell r="J515">
            <v>0</v>
          </cell>
          <cell r="K515" t="str">
            <v>N</v>
          </cell>
          <cell r="L515" t="str">
            <v>N</v>
          </cell>
        </row>
        <row r="516">
          <cell r="H516" t="str">
            <v>Combined Entity|Property|KY</v>
          </cell>
          <cell r="J516">
            <v>0</v>
          </cell>
          <cell r="K516" t="str">
            <v>N</v>
          </cell>
          <cell r="L516" t="str">
            <v>N</v>
          </cell>
        </row>
        <row r="517">
          <cell r="H517" t="str">
            <v>Combined Entity|Property|MD</v>
          </cell>
          <cell r="J517">
            <v>0</v>
          </cell>
          <cell r="K517" t="str">
            <v>N</v>
          </cell>
          <cell r="L517" t="str">
            <v>N</v>
          </cell>
        </row>
        <row r="518">
          <cell r="H518" t="str">
            <v>Combined Entity|Property|MI</v>
          </cell>
          <cell r="J518">
            <v>0</v>
          </cell>
          <cell r="K518" t="str">
            <v>N</v>
          </cell>
          <cell r="L518" t="str">
            <v>N</v>
          </cell>
        </row>
        <row r="519">
          <cell r="H519" t="str">
            <v>Combined Entity|Property|NE</v>
          </cell>
          <cell r="J519">
            <v>0</v>
          </cell>
          <cell r="K519" t="str">
            <v>N</v>
          </cell>
          <cell r="L519" t="str">
            <v>N</v>
          </cell>
        </row>
        <row r="520">
          <cell r="H520" t="str">
            <v>Combined Entity|Property|OH</v>
          </cell>
          <cell r="J520">
            <v>0</v>
          </cell>
          <cell r="K520" t="str">
            <v>N</v>
          </cell>
          <cell r="L520" t="str">
            <v>N</v>
          </cell>
        </row>
        <row r="521">
          <cell r="H521" t="str">
            <v>Combined Entity|Property|OK</v>
          </cell>
          <cell r="J521">
            <v>0</v>
          </cell>
          <cell r="K521" t="str">
            <v>N</v>
          </cell>
          <cell r="L521" t="str">
            <v>N</v>
          </cell>
        </row>
        <row r="522">
          <cell r="H522" t="str">
            <v>Combined Entity|Property|WI</v>
          </cell>
          <cell r="J522">
            <v>0</v>
          </cell>
          <cell r="K522" t="str">
            <v>N</v>
          </cell>
          <cell r="L522" t="str">
            <v>N</v>
          </cell>
        </row>
        <row r="523">
          <cell r="H523" t="str">
            <v>Combined Entity|Property|CA</v>
          </cell>
          <cell r="J523">
            <v>0</v>
          </cell>
          <cell r="K523" t="str">
            <v>N</v>
          </cell>
          <cell r="L523" t="str">
            <v>Y</v>
          </cell>
        </row>
        <row r="524">
          <cell r="H524" t="str">
            <v>Combined Entity|Property|IA</v>
          </cell>
          <cell r="J524">
            <v>0</v>
          </cell>
          <cell r="K524" t="str">
            <v>N</v>
          </cell>
          <cell r="L524" t="str">
            <v>Y</v>
          </cell>
        </row>
        <row r="525">
          <cell r="H525" t="str">
            <v>Combined Entity|Property|OH</v>
          </cell>
          <cell r="J525">
            <v>0</v>
          </cell>
          <cell r="K525" t="str">
            <v>N</v>
          </cell>
          <cell r="L525" t="str">
            <v>Y</v>
          </cell>
        </row>
        <row r="526">
          <cell r="H526" t="str">
            <v>Combined Entity|Property|AR</v>
          </cell>
          <cell r="J526">
            <v>0</v>
          </cell>
          <cell r="K526" t="str">
            <v>N</v>
          </cell>
          <cell r="L526" t="str">
            <v>Y</v>
          </cell>
        </row>
        <row r="527">
          <cell r="H527" t="str">
            <v>Combined Entity|Property|KY</v>
          </cell>
          <cell r="J527">
            <v>0</v>
          </cell>
          <cell r="K527" t="str">
            <v>N</v>
          </cell>
          <cell r="L527" t="str">
            <v>Y</v>
          </cell>
        </row>
        <row r="528">
          <cell r="H528" t="str">
            <v>Combined Entity|Property|MD</v>
          </cell>
          <cell r="J528">
            <v>0</v>
          </cell>
          <cell r="K528" t="str">
            <v>N</v>
          </cell>
          <cell r="L528" t="str">
            <v>Y</v>
          </cell>
        </row>
        <row r="529">
          <cell r="H529" t="str">
            <v>Combined Entity|Property|MI</v>
          </cell>
          <cell r="J529">
            <v>0</v>
          </cell>
          <cell r="K529" t="str">
            <v>N</v>
          </cell>
          <cell r="L529" t="str">
            <v>Y</v>
          </cell>
        </row>
        <row r="530">
          <cell r="H530" t="str">
            <v>Combined Entity|Property|NE</v>
          </cell>
          <cell r="J530">
            <v>0</v>
          </cell>
          <cell r="K530" t="str">
            <v>N</v>
          </cell>
          <cell r="L530" t="str">
            <v>Y</v>
          </cell>
        </row>
        <row r="531">
          <cell r="H531" t="str">
            <v>Combined Entity|Property|OH</v>
          </cell>
          <cell r="J531">
            <v>0</v>
          </cell>
          <cell r="K531" t="str">
            <v>N</v>
          </cell>
          <cell r="L531" t="str">
            <v>Y</v>
          </cell>
        </row>
        <row r="532">
          <cell r="H532" t="str">
            <v>Combined Entity|Property|OK</v>
          </cell>
          <cell r="J532">
            <v>0</v>
          </cell>
          <cell r="K532" t="str">
            <v>N</v>
          </cell>
          <cell r="L532" t="str">
            <v>Y</v>
          </cell>
        </row>
        <row r="533">
          <cell r="H533" t="str">
            <v>Combined Entity|Property|WI</v>
          </cell>
          <cell r="J533">
            <v>0</v>
          </cell>
          <cell r="K533" t="str">
            <v>N</v>
          </cell>
          <cell r="L533" t="str">
            <v>Y</v>
          </cell>
        </row>
        <row r="534">
          <cell r="H534" t="str">
            <v>Combined Entity|Property|AR</v>
          </cell>
          <cell r="J534">
            <v>0</v>
          </cell>
          <cell r="K534" t="str">
            <v>N</v>
          </cell>
          <cell r="L534" t="str">
            <v>Y</v>
          </cell>
        </row>
        <row r="535">
          <cell r="H535" t="str">
            <v>Combined Entity|Property|IL</v>
          </cell>
          <cell r="J535">
            <v>0</v>
          </cell>
          <cell r="K535" t="str">
            <v>N</v>
          </cell>
          <cell r="L535" t="str">
            <v>Y</v>
          </cell>
        </row>
        <row r="536">
          <cell r="H536" t="str">
            <v>Combined Entity|Property|KY</v>
          </cell>
          <cell r="J536">
            <v>0</v>
          </cell>
          <cell r="K536" t="str">
            <v>N</v>
          </cell>
          <cell r="L536" t="str">
            <v>Y</v>
          </cell>
        </row>
        <row r="537">
          <cell r="H537" t="str">
            <v>Combined Entity|Property|MCTD</v>
          </cell>
          <cell r="J537">
            <v>0</v>
          </cell>
          <cell r="K537" t="str">
            <v>N</v>
          </cell>
          <cell r="L537" t="str">
            <v>Y</v>
          </cell>
        </row>
        <row r="538">
          <cell r="H538" t="str">
            <v>Combined Entity|Property|MI</v>
          </cell>
          <cell r="J538">
            <v>0</v>
          </cell>
          <cell r="K538" t="str">
            <v>N</v>
          </cell>
          <cell r="L538" t="str">
            <v>Y</v>
          </cell>
        </row>
        <row r="539">
          <cell r="H539" t="str">
            <v>Combined Entity|Property|NE</v>
          </cell>
          <cell r="J539">
            <v>0</v>
          </cell>
          <cell r="K539" t="str">
            <v>N</v>
          </cell>
          <cell r="L539" t="str">
            <v>Y</v>
          </cell>
        </row>
        <row r="540">
          <cell r="H540" t="str">
            <v>Combined Entity|Property|NY</v>
          </cell>
          <cell r="J540">
            <v>0</v>
          </cell>
          <cell r="K540" t="str">
            <v>N</v>
          </cell>
          <cell r="L540" t="str">
            <v>Y</v>
          </cell>
        </row>
        <row r="541">
          <cell r="H541" t="str">
            <v>Combined Entity|Property|OH</v>
          </cell>
          <cell r="J541">
            <v>0</v>
          </cell>
          <cell r="K541" t="str">
            <v>N</v>
          </cell>
          <cell r="L541" t="str">
            <v>Y</v>
          </cell>
        </row>
        <row r="542">
          <cell r="H542" t="str">
            <v>Combined Entity|Property|OK</v>
          </cell>
          <cell r="J542">
            <v>0</v>
          </cell>
          <cell r="K542" t="str">
            <v>N</v>
          </cell>
          <cell r="L542" t="str">
            <v>Y</v>
          </cell>
        </row>
        <row r="543">
          <cell r="H543" t="str">
            <v>Combined Entity|Property|WI</v>
          </cell>
          <cell r="J543">
            <v>0</v>
          </cell>
          <cell r="K543" t="str">
            <v>N</v>
          </cell>
          <cell r="L543" t="str">
            <v>Y</v>
          </cell>
        </row>
        <row r="544">
          <cell r="H544" t="str">
            <v>Combined Entity|Sales|4N</v>
          </cell>
          <cell r="J544">
            <v>0</v>
          </cell>
          <cell r="K544" t="str">
            <v>N</v>
          </cell>
          <cell r="L544" t="str">
            <v>Y</v>
          </cell>
        </row>
        <row r="545">
          <cell r="H545" t="str">
            <v>Combined Entity|Sales|AL</v>
          </cell>
          <cell r="J545">
            <v>0</v>
          </cell>
          <cell r="K545" t="str">
            <v>N</v>
          </cell>
          <cell r="L545" t="str">
            <v>Y</v>
          </cell>
        </row>
        <row r="546">
          <cell r="H546" t="str">
            <v>Combined Entity|Sales|AR</v>
          </cell>
          <cell r="J546">
            <v>0</v>
          </cell>
          <cell r="K546" t="str">
            <v>N</v>
          </cell>
          <cell r="L546" t="str">
            <v>Y</v>
          </cell>
        </row>
        <row r="547">
          <cell r="H547" t="str">
            <v>Combined Entity|Sales|CA</v>
          </cell>
          <cell r="J547">
            <v>0</v>
          </cell>
          <cell r="K547" t="str">
            <v>N</v>
          </cell>
          <cell r="L547" t="str">
            <v>Y</v>
          </cell>
        </row>
        <row r="548">
          <cell r="H548" t="str">
            <v>Combined Entity|Sales|CO</v>
          </cell>
          <cell r="J548">
            <v>0</v>
          </cell>
          <cell r="K548" t="str">
            <v>N</v>
          </cell>
          <cell r="L548" t="str">
            <v>Y</v>
          </cell>
        </row>
        <row r="549">
          <cell r="H549" t="str">
            <v>Combined Entity|Sales|CT</v>
          </cell>
          <cell r="J549">
            <v>0</v>
          </cell>
          <cell r="K549" t="str">
            <v>N</v>
          </cell>
          <cell r="L549" t="str">
            <v>Y</v>
          </cell>
        </row>
        <row r="550">
          <cell r="H550" t="str">
            <v>Combined Entity|Sales|DC</v>
          </cell>
          <cell r="J550">
            <v>0</v>
          </cell>
          <cell r="K550" t="str">
            <v>N</v>
          </cell>
          <cell r="L550" t="str">
            <v>Y</v>
          </cell>
        </row>
        <row r="551">
          <cell r="H551" t="str">
            <v>Combined Entity|Sales|FL</v>
          </cell>
          <cell r="J551">
            <v>0</v>
          </cell>
          <cell r="K551" t="str">
            <v>N</v>
          </cell>
          <cell r="L551" t="str">
            <v>Y</v>
          </cell>
        </row>
        <row r="552">
          <cell r="H552" t="str">
            <v>Combined Entity|Sales|GA</v>
          </cell>
          <cell r="J552">
            <v>0</v>
          </cell>
          <cell r="K552" t="str">
            <v>N</v>
          </cell>
          <cell r="L552" t="str">
            <v>Y</v>
          </cell>
        </row>
        <row r="553">
          <cell r="H553" t="str">
            <v>Combined Entity|Sales|IA</v>
          </cell>
          <cell r="J553">
            <v>0</v>
          </cell>
          <cell r="K553" t="str">
            <v>N</v>
          </cell>
          <cell r="L553" t="str">
            <v>Y</v>
          </cell>
        </row>
        <row r="554">
          <cell r="H554" t="str">
            <v>Combined Entity|Sales|IL</v>
          </cell>
          <cell r="J554">
            <v>0</v>
          </cell>
          <cell r="K554" t="str">
            <v>N</v>
          </cell>
          <cell r="L554" t="str">
            <v>Y</v>
          </cell>
        </row>
        <row r="555">
          <cell r="H555" t="str">
            <v>Combined Entity|Sales|IN</v>
          </cell>
          <cell r="J555">
            <v>0</v>
          </cell>
          <cell r="K555" t="str">
            <v>N</v>
          </cell>
          <cell r="L555" t="str">
            <v>Y</v>
          </cell>
        </row>
        <row r="556">
          <cell r="H556" t="str">
            <v>Combined Entity|Sales|KS</v>
          </cell>
          <cell r="J556">
            <v>0</v>
          </cell>
          <cell r="K556" t="str">
            <v>N</v>
          </cell>
          <cell r="L556" t="str">
            <v>Y</v>
          </cell>
        </row>
        <row r="557">
          <cell r="H557" t="str">
            <v>Combined Entity|Sales|KY</v>
          </cell>
          <cell r="J557">
            <v>0</v>
          </cell>
          <cell r="K557" t="str">
            <v>N</v>
          </cell>
          <cell r="L557" t="str">
            <v>Y</v>
          </cell>
        </row>
        <row r="558">
          <cell r="H558" t="str">
            <v>Combined Entity|Sales|LA</v>
          </cell>
          <cell r="J558">
            <v>0</v>
          </cell>
          <cell r="K558" t="str">
            <v>N</v>
          </cell>
          <cell r="L558" t="str">
            <v>Y</v>
          </cell>
        </row>
        <row r="559">
          <cell r="H559" t="str">
            <v>Combined Entity|Sales|MA</v>
          </cell>
          <cell r="J559">
            <v>0</v>
          </cell>
          <cell r="K559" t="str">
            <v>N</v>
          </cell>
          <cell r="L559" t="str">
            <v>Y</v>
          </cell>
        </row>
        <row r="560">
          <cell r="H560" t="str">
            <v>Combined Entity|Sales|MD</v>
          </cell>
          <cell r="J560">
            <v>0</v>
          </cell>
          <cell r="K560" t="str">
            <v>N</v>
          </cell>
          <cell r="L560" t="str">
            <v>Y</v>
          </cell>
        </row>
        <row r="561">
          <cell r="H561" t="str">
            <v>Combined Entity|Sales|ME</v>
          </cell>
          <cell r="J561">
            <v>0</v>
          </cell>
          <cell r="K561" t="str">
            <v>N</v>
          </cell>
          <cell r="L561" t="str">
            <v>Y</v>
          </cell>
        </row>
        <row r="562">
          <cell r="H562" t="str">
            <v>Combined Entity|Sales|MI</v>
          </cell>
          <cell r="J562">
            <v>0</v>
          </cell>
          <cell r="K562" t="str">
            <v>N</v>
          </cell>
          <cell r="L562" t="str">
            <v>Y</v>
          </cell>
        </row>
        <row r="563">
          <cell r="H563" t="str">
            <v>Combined Entity|Sales|MN</v>
          </cell>
          <cell r="J563">
            <v>0</v>
          </cell>
          <cell r="K563" t="str">
            <v>N</v>
          </cell>
          <cell r="L563" t="str">
            <v>Y</v>
          </cell>
        </row>
        <row r="564">
          <cell r="H564" t="str">
            <v>Combined Entity|Sales|MO</v>
          </cell>
          <cell r="J564">
            <v>0</v>
          </cell>
          <cell r="K564" t="str">
            <v>N</v>
          </cell>
          <cell r="L564" t="str">
            <v>Y</v>
          </cell>
        </row>
        <row r="565">
          <cell r="H565" t="str">
            <v>Combined Entity|Sales|MS</v>
          </cell>
          <cell r="J565">
            <v>0</v>
          </cell>
          <cell r="K565" t="str">
            <v>N</v>
          </cell>
          <cell r="L565" t="str">
            <v>Y</v>
          </cell>
        </row>
        <row r="566">
          <cell r="H566" t="str">
            <v>Combined Entity|Sales|NC</v>
          </cell>
          <cell r="J566">
            <v>0</v>
          </cell>
          <cell r="K566" t="str">
            <v>N</v>
          </cell>
          <cell r="L566" t="str">
            <v>Y</v>
          </cell>
        </row>
        <row r="567">
          <cell r="H567" t="str">
            <v>Combined Entity|Sales|ND</v>
          </cell>
          <cell r="J567">
            <v>0</v>
          </cell>
          <cell r="K567" t="str">
            <v>N</v>
          </cell>
          <cell r="L567" t="str">
            <v>Y</v>
          </cell>
        </row>
        <row r="568">
          <cell r="H568" t="str">
            <v>Combined Entity|Sales|NE</v>
          </cell>
          <cell r="J568">
            <v>0</v>
          </cell>
          <cell r="K568" t="str">
            <v>N</v>
          </cell>
          <cell r="L568" t="str">
            <v>Y</v>
          </cell>
        </row>
        <row r="569">
          <cell r="H569" t="str">
            <v>Combined Entity|Sales|NJ</v>
          </cell>
          <cell r="J569">
            <v>0</v>
          </cell>
          <cell r="K569" t="str">
            <v>N</v>
          </cell>
          <cell r="L569" t="str">
            <v>Y</v>
          </cell>
        </row>
        <row r="570">
          <cell r="H570" t="str">
            <v>Combined Entity|Sales|NV</v>
          </cell>
          <cell r="J570">
            <v>0</v>
          </cell>
          <cell r="K570" t="str">
            <v>N</v>
          </cell>
          <cell r="L570" t="str">
            <v>Y</v>
          </cell>
        </row>
        <row r="571">
          <cell r="H571" t="str">
            <v>Combined Entity|Sales|NY</v>
          </cell>
          <cell r="J571">
            <v>0</v>
          </cell>
          <cell r="K571" t="str">
            <v>N</v>
          </cell>
          <cell r="L571" t="str">
            <v>Y</v>
          </cell>
        </row>
        <row r="572">
          <cell r="H572" t="str">
            <v>Combined Entity|Sales|OH</v>
          </cell>
          <cell r="J572">
            <v>0</v>
          </cell>
          <cell r="K572" t="str">
            <v>N</v>
          </cell>
          <cell r="L572" t="str">
            <v>Y</v>
          </cell>
        </row>
        <row r="573">
          <cell r="H573" t="str">
            <v>Combined Entity|Sales|OK</v>
          </cell>
          <cell r="J573">
            <v>0</v>
          </cell>
          <cell r="K573" t="str">
            <v>N</v>
          </cell>
          <cell r="L573" t="str">
            <v>Y</v>
          </cell>
        </row>
        <row r="574">
          <cell r="H574" t="str">
            <v>Combined Entity|Sales|PA</v>
          </cell>
          <cell r="J574">
            <v>0</v>
          </cell>
          <cell r="K574" t="str">
            <v>N</v>
          </cell>
          <cell r="L574" t="str">
            <v>Y</v>
          </cell>
        </row>
        <row r="575">
          <cell r="H575" t="str">
            <v>Combined Entity|Sales|SC</v>
          </cell>
          <cell r="J575">
            <v>0</v>
          </cell>
          <cell r="K575" t="str">
            <v>N</v>
          </cell>
          <cell r="L575" t="str">
            <v>Y</v>
          </cell>
        </row>
        <row r="576">
          <cell r="H576" t="str">
            <v>Combined Entity|Sales|SD</v>
          </cell>
          <cell r="J576">
            <v>0</v>
          </cell>
          <cell r="K576" t="str">
            <v>N</v>
          </cell>
          <cell r="L576" t="str">
            <v>Y</v>
          </cell>
        </row>
        <row r="577">
          <cell r="H577" t="str">
            <v>Combined Entity|Sales|TN</v>
          </cell>
          <cell r="J577">
            <v>0</v>
          </cell>
          <cell r="K577" t="str">
            <v>N</v>
          </cell>
          <cell r="L577" t="str">
            <v>Y</v>
          </cell>
        </row>
        <row r="578">
          <cell r="H578" t="str">
            <v>Combined Entity|Sales|TX</v>
          </cell>
          <cell r="J578">
            <v>0</v>
          </cell>
          <cell r="K578" t="str">
            <v>N</v>
          </cell>
          <cell r="L578" t="str">
            <v>Y</v>
          </cell>
        </row>
        <row r="579">
          <cell r="H579" t="str">
            <v>Combined Entity|Sales|VA</v>
          </cell>
          <cell r="J579">
            <v>0</v>
          </cell>
          <cell r="K579" t="str">
            <v>N</v>
          </cell>
          <cell r="L579" t="str">
            <v>Y</v>
          </cell>
        </row>
        <row r="580">
          <cell r="H580" t="str">
            <v>Combined Entity|Sales|WI</v>
          </cell>
          <cell r="J580">
            <v>0</v>
          </cell>
          <cell r="K580" t="str">
            <v>N</v>
          </cell>
          <cell r="L580" t="str">
            <v>Y</v>
          </cell>
        </row>
        <row r="581">
          <cell r="H581" t="str">
            <v>Combined Entity|Sales|WV</v>
          </cell>
          <cell r="J581">
            <v>0</v>
          </cell>
          <cell r="K581" t="str">
            <v>N</v>
          </cell>
          <cell r="L581" t="str">
            <v>Y</v>
          </cell>
        </row>
        <row r="582">
          <cell r="H582" t="str">
            <v>Combined Entity|Payroll|KS</v>
          </cell>
          <cell r="J582">
            <v>0</v>
          </cell>
          <cell r="K582" t="str">
            <v>N</v>
          </cell>
          <cell r="L582" t="str">
            <v>Y</v>
          </cell>
        </row>
        <row r="583">
          <cell r="H583" t="str">
            <v>Combined Entity|Payroll|NE</v>
          </cell>
          <cell r="J583">
            <v>0</v>
          </cell>
          <cell r="K583" t="str">
            <v>N</v>
          </cell>
          <cell r="L583" t="str">
            <v>Y</v>
          </cell>
        </row>
        <row r="584">
          <cell r="H584" t="str">
            <v>Combined Entity|Payroll|OK</v>
          </cell>
          <cell r="J584">
            <v>0</v>
          </cell>
          <cell r="K584" t="str">
            <v>N</v>
          </cell>
          <cell r="L584" t="str">
            <v>Y</v>
          </cell>
        </row>
        <row r="585">
          <cell r="H585" t="str">
            <v>Combined Entity|Payroll|TX</v>
          </cell>
          <cell r="J585">
            <v>0</v>
          </cell>
          <cell r="K585" t="str">
            <v>N</v>
          </cell>
          <cell r="L585" t="str">
            <v>Y</v>
          </cell>
        </row>
        <row r="586">
          <cell r="H586" t="str">
            <v>Combined Entity|Sales|IL</v>
          </cell>
          <cell r="J586">
            <v>0</v>
          </cell>
          <cell r="K586" t="str">
            <v>N</v>
          </cell>
          <cell r="L586" t="str">
            <v>Y</v>
          </cell>
        </row>
        <row r="587">
          <cell r="H587" t="str">
            <v>Combined Entity|Sales|IN</v>
          </cell>
          <cell r="J587">
            <v>0</v>
          </cell>
          <cell r="K587" t="str">
            <v>N</v>
          </cell>
          <cell r="L587" t="str">
            <v>Y</v>
          </cell>
        </row>
        <row r="588">
          <cell r="H588" t="str">
            <v>Combined Entity|Sales|KS</v>
          </cell>
          <cell r="J588">
            <v>0</v>
          </cell>
          <cell r="K588" t="str">
            <v>N</v>
          </cell>
          <cell r="L588" t="str">
            <v>Y</v>
          </cell>
        </row>
        <row r="589">
          <cell r="H589" t="str">
            <v>Combined Entity|Sales|KY</v>
          </cell>
          <cell r="J589">
            <v>0</v>
          </cell>
          <cell r="K589" t="str">
            <v>N</v>
          </cell>
          <cell r="L589" t="str">
            <v>Y</v>
          </cell>
        </row>
        <row r="590">
          <cell r="H590" t="str">
            <v>Combined Entity|Sales|MO</v>
          </cell>
          <cell r="J590">
            <v>0</v>
          </cell>
          <cell r="K590" t="str">
            <v>N</v>
          </cell>
          <cell r="L590" t="str">
            <v>Y</v>
          </cell>
        </row>
        <row r="591">
          <cell r="H591" t="str">
            <v>Combined Entity|Sales|NE</v>
          </cell>
          <cell r="J591">
            <v>0</v>
          </cell>
          <cell r="K591" t="str">
            <v>N</v>
          </cell>
          <cell r="L591" t="str">
            <v>Y</v>
          </cell>
        </row>
        <row r="592">
          <cell r="H592" t="str">
            <v>Combined Entity|Sales|OK</v>
          </cell>
          <cell r="J592">
            <v>0</v>
          </cell>
          <cell r="K592" t="str">
            <v>N</v>
          </cell>
          <cell r="L592" t="str">
            <v>Y</v>
          </cell>
        </row>
        <row r="593">
          <cell r="H593" t="str">
            <v>Combined Entity|Sales|TX</v>
          </cell>
          <cell r="J593">
            <v>0</v>
          </cell>
          <cell r="K593" t="str">
            <v>N</v>
          </cell>
          <cell r="L593" t="str">
            <v>Y</v>
          </cell>
        </row>
        <row r="594">
          <cell r="H594" t="str">
            <v>Combined Entity|Sales|WY</v>
          </cell>
          <cell r="J594">
            <v>0</v>
          </cell>
          <cell r="K594" t="str">
            <v>N</v>
          </cell>
          <cell r="L594" t="str">
            <v>Y</v>
          </cell>
        </row>
        <row r="595">
          <cell r="H595" t="str">
            <v>Combined Entity|Property|AZ</v>
          </cell>
          <cell r="J595">
            <v>0</v>
          </cell>
          <cell r="K595" t="str">
            <v>N</v>
          </cell>
          <cell r="L595" t="str">
            <v>N</v>
          </cell>
        </row>
        <row r="596">
          <cell r="H596" t="str">
            <v>Combined Entity|Property|CA</v>
          </cell>
          <cell r="J596">
            <v>0</v>
          </cell>
          <cell r="K596" t="str">
            <v>N</v>
          </cell>
          <cell r="L596" t="str">
            <v>N</v>
          </cell>
        </row>
        <row r="597">
          <cell r="H597" t="str">
            <v>Combined Entity|Property|CO</v>
          </cell>
          <cell r="J597">
            <v>0</v>
          </cell>
          <cell r="K597" t="str">
            <v>N</v>
          </cell>
          <cell r="L597" t="str">
            <v>N</v>
          </cell>
        </row>
        <row r="598">
          <cell r="H598" t="str">
            <v>Combined Entity|Property|CT</v>
          </cell>
          <cell r="J598">
            <v>0</v>
          </cell>
          <cell r="K598" t="str">
            <v>N</v>
          </cell>
          <cell r="L598" t="str">
            <v>N</v>
          </cell>
        </row>
        <row r="599">
          <cell r="H599" t="str">
            <v>Combined Entity|Property|FL</v>
          </cell>
          <cell r="J599">
            <v>0</v>
          </cell>
          <cell r="K599" t="str">
            <v>N</v>
          </cell>
          <cell r="L599" t="str">
            <v>N</v>
          </cell>
        </row>
        <row r="600">
          <cell r="H600" t="str">
            <v>Combined Entity|Property|MA</v>
          </cell>
          <cell r="J600">
            <v>0</v>
          </cell>
          <cell r="K600" t="str">
            <v>N</v>
          </cell>
          <cell r="L600" t="str">
            <v>N</v>
          </cell>
        </row>
        <row r="601">
          <cell r="H601" t="str">
            <v>Combined Entity|Property|MD</v>
          </cell>
          <cell r="J601">
            <v>0</v>
          </cell>
          <cell r="K601" t="str">
            <v>N</v>
          </cell>
          <cell r="L601" t="str">
            <v>N</v>
          </cell>
        </row>
        <row r="602">
          <cell r="H602" t="str">
            <v>Combined Entity|Property|NJ</v>
          </cell>
          <cell r="J602">
            <v>0</v>
          </cell>
          <cell r="K602" t="str">
            <v>N</v>
          </cell>
          <cell r="L602" t="str">
            <v>Y</v>
          </cell>
        </row>
        <row r="603">
          <cell r="H603" t="str">
            <v>Combined Entity|Property|NV</v>
          </cell>
          <cell r="J603">
            <v>0</v>
          </cell>
          <cell r="K603" t="str">
            <v>N</v>
          </cell>
          <cell r="L603" t="str">
            <v>N</v>
          </cell>
        </row>
        <row r="604">
          <cell r="H604" t="str">
            <v>Combined Entity|Property|OH</v>
          </cell>
          <cell r="J604">
            <v>0</v>
          </cell>
          <cell r="K604" t="str">
            <v>N</v>
          </cell>
          <cell r="L604" t="str">
            <v>N</v>
          </cell>
        </row>
        <row r="605">
          <cell r="H605" t="str">
            <v>Combined Entity|Property|PA</v>
          </cell>
          <cell r="J605">
            <v>0</v>
          </cell>
          <cell r="K605" t="str">
            <v>N</v>
          </cell>
          <cell r="L605" t="str">
            <v>N</v>
          </cell>
        </row>
        <row r="606">
          <cell r="H606" t="str">
            <v>Combined Entity|Property|TN</v>
          </cell>
          <cell r="J606">
            <v>0</v>
          </cell>
          <cell r="K606" t="str">
            <v>N</v>
          </cell>
          <cell r="L606" t="str">
            <v>N</v>
          </cell>
        </row>
        <row r="607">
          <cell r="H607" t="str">
            <v>Combined Entity|Property|CO</v>
          </cell>
          <cell r="J607">
            <v>0</v>
          </cell>
          <cell r="K607" t="str">
            <v>N</v>
          </cell>
          <cell r="L607" t="str">
            <v>N</v>
          </cell>
        </row>
        <row r="608">
          <cell r="H608" t="str">
            <v>Combined Entity|Property|FL</v>
          </cell>
          <cell r="J608">
            <v>0</v>
          </cell>
          <cell r="K608" t="str">
            <v>N</v>
          </cell>
          <cell r="L608" t="str">
            <v>N</v>
          </cell>
        </row>
        <row r="609">
          <cell r="H609" t="str">
            <v>Combined Entity|Property|MA</v>
          </cell>
          <cell r="J609">
            <v>0</v>
          </cell>
          <cell r="K609" t="str">
            <v>N</v>
          </cell>
          <cell r="L609" t="str">
            <v>N</v>
          </cell>
        </row>
        <row r="610">
          <cell r="H610" t="str">
            <v>Combined Entity|Property|MD</v>
          </cell>
          <cell r="J610">
            <v>0</v>
          </cell>
          <cell r="K610" t="str">
            <v>N</v>
          </cell>
          <cell r="L610" t="str">
            <v>N</v>
          </cell>
        </row>
        <row r="611">
          <cell r="H611" t="str">
            <v>Combined Entity|Property|NJ</v>
          </cell>
          <cell r="J611">
            <v>0</v>
          </cell>
          <cell r="K611" t="str">
            <v>N</v>
          </cell>
          <cell r="L611" t="str">
            <v>N</v>
          </cell>
        </row>
        <row r="612">
          <cell r="H612" t="str">
            <v>Combined Entity|Property|PA</v>
          </cell>
          <cell r="J612">
            <v>0</v>
          </cell>
          <cell r="K612" t="str">
            <v>N</v>
          </cell>
          <cell r="L612" t="str">
            <v>N</v>
          </cell>
        </row>
        <row r="613">
          <cell r="H613" t="str">
            <v>Combined Entity|Property|TN</v>
          </cell>
          <cell r="J613">
            <v>0</v>
          </cell>
          <cell r="K613" t="str">
            <v>N</v>
          </cell>
          <cell r="L613" t="str">
            <v>N</v>
          </cell>
        </row>
        <row r="614">
          <cell r="H614" t="str">
            <v>Combined Entity|Property|FL</v>
          </cell>
          <cell r="J614">
            <v>0</v>
          </cell>
          <cell r="K614" t="str">
            <v>N</v>
          </cell>
          <cell r="L614" t="str">
            <v>Y</v>
          </cell>
        </row>
        <row r="615">
          <cell r="H615" t="str">
            <v>Combined Entity|Property|MA</v>
          </cell>
          <cell r="J615">
            <v>0</v>
          </cell>
          <cell r="K615" t="str">
            <v>N</v>
          </cell>
          <cell r="L615" t="str">
            <v>Y</v>
          </cell>
        </row>
        <row r="616">
          <cell r="H616" t="str">
            <v>Combined Entity|Property|MD</v>
          </cell>
          <cell r="J616">
            <v>0</v>
          </cell>
          <cell r="K616" t="str">
            <v>N</v>
          </cell>
          <cell r="L616" t="str">
            <v>Y</v>
          </cell>
        </row>
        <row r="617">
          <cell r="H617" t="str">
            <v>Combined Entity|Property|PA</v>
          </cell>
          <cell r="J617">
            <v>0</v>
          </cell>
          <cell r="K617" t="str">
            <v>N</v>
          </cell>
          <cell r="L617" t="str">
            <v>Y</v>
          </cell>
        </row>
        <row r="618">
          <cell r="H618" t="str">
            <v>Combined Entity|Property|TN</v>
          </cell>
          <cell r="J618">
            <v>0</v>
          </cell>
          <cell r="K618" t="str">
            <v>N</v>
          </cell>
          <cell r="L618" t="str">
            <v>Y</v>
          </cell>
        </row>
        <row r="619">
          <cell r="H619" t="str">
            <v>Combined Entity|Property|MD</v>
          </cell>
          <cell r="J619">
            <v>0</v>
          </cell>
          <cell r="K619" t="str">
            <v>N</v>
          </cell>
          <cell r="L619" t="str">
            <v>Y</v>
          </cell>
        </row>
        <row r="620">
          <cell r="H620" t="str">
            <v>Combined Entity|Property|FL</v>
          </cell>
          <cell r="J620">
            <v>0</v>
          </cell>
          <cell r="K620" t="str">
            <v>N</v>
          </cell>
          <cell r="L620" t="str">
            <v>Y</v>
          </cell>
        </row>
        <row r="621">
          <cell r="H621" t="str">
            <v>Combined Entity|Property|MA</v>
          </cell>
          <cell r="J621">
            <v>0</v>
          </cell>
          <cell r="K621" t="str">
            <v>N</v>
          </cell>
          <cell r="L621" t="str">
            <v>Y</v>
          </cell>
        </row>
        <row r="622">
          <cell r="H622" t="str">
            <v>Combined Entity|Property|PA</v>
          </cell>
          <cell r="J622">
            <v>0</v>
          </cell>
          <cell r="K622" t="str">
            <v>N</v>
          </cell>
          <cell r="L622" t="str">
            <v>Y</v>
          </cell>
        </row>
        <row r="623">
          <cell r="H623" t="str">
            <v>Combined Entity|Property|CA</v>
          </cell>
          <cell r="J623">
            <v>0</v>
          </cell>
          <cell r="K623" t="str">
            <v>N</v>
          </cell>
          <cell r="L623" t="str">
            <v>Y</v>
          </cell>
        </row>
        <row r="624">
          <cell r="H624" t="str">
            <v>Combined Entity|Property|CT</v>
          </cell>
          <cell r="J624">
            <v>0</v>
          </cell>
          <cell r="K624" t="str">
            <v>N</v>
          </cell>
          <cell r="L624" t="str">
            <v>Y</v>
          </cell>
        </row>
        <row r="625">
          <cell r="H625" t="str">
            <v>Combined Entity|Property|MA</v>
          </cell>
          <cell r="J625">
            <v>0</v>
          </cell>
          <cell r="K625" t="str">
            <v>N</v>
          </cell>
          <cell r="L625" t="str">
            <v>Y</v>
          </cell>
        </row>
        <row r="626">
          <cell r="H626" t="str">
            <v>Combined Entity|Property|MD</v>
          </cell>
          <cell r="J626">
            <v>0</v>
          </cell>
          <cell r="K626" t="str">
            <v>N</v>
          </cell>
          <cell r="L626" t="str">
            <v>Y</v>
          </cell>
        </row>
        <row r="627">
          <cell r="H627" t="str">
            <v>Combined Entity|Property|NJ</v>
          </cell>
          <cell r="J627">
            <v>0</v>
          </cell>
          <cell r="K627" t="str">
            <v>N</v>
          </cell>
          <cell r="L627" t="str">
            <v>Y</v>
          </cell>
        </row>
        <row r="628">
          <cell r="H628" t="str">
            <v>Combined Entity|Property|NV</v>
          </cell>
          <cell r="J628">
            <v>0</v>
          </cell>
          <cell r="K628" t="str">
            <v>N</v>
          </cell>
          <cell r="L628" t="str">
            <v>Y</v>
          </cell>
        </row>
        <row r="629">
          <cell r="H629" t="str">
            <v>Combined Entity|Property|OH</v>
          </cell>
          <cell r="J629">
            <v>0</v>
          </cell>
          <cell r="K629" t="str">
            <v>N</v>
          </cell>
          <cell r="L629" t="str">
            <v>Y</v>
          </cell>
        </row>
        <row r="630">
          <cell r="H630" t="str">
            <v>Combined Entity|Property|PA</v>
          </cell>
          <cell r="J630">
            <v>0</v>
          </cell>
          <cell r="K630" t="str">
            <v>N</v>
          </cell>
          <cell r="L630" t="str">
            <v>Y</v>
          </cell>
        </row>
        <row r="631">
          <cell r="H631" t="str">
            <v>Combined Entity|Property|AZ</v>
          </cell>
          <cell r="J631">
            <v>0</v>
          </cell>
          <cell r="K631" t="str">
            <v>N</v>
          </cell>
          <cell r="L631" t="str">
            <v>Y</v>
          </cell>
        </row>
        <row r="632">
          <cell r="H632" t="str">
            <v>Combined Entity|Property|CA</v>
          </cell>
          <cell r="J632">
            <v>0</v>
          </cell>
          <cell r="K632" t="str">
            <v>N</v>
          </cell>
          <cell r="L632" t="str">
            <v>Y</v>
          </cell>
        </row>
        <row r="633">
          <cell r="H633" t="str">
            <v>Combined Entity|Property|CO</v>
          </cell>
          <cell r="J633">
            <v>0</v>
          </cell>
          <cell r="K633" t="str">
            <v>N</v>
          </cell>
          <cell r="L633" t="str">
            <v>Y</v>
          </cell>
        </row>
        <row r="634">
          <cell r="H634" t="str">
            <v>Combined Entity|Property|MA</v>
          </cell>
          <cell r="J634">
            <v>0</v>
          </cell>
          <cell r="K634" t="str">
            <v>N</v>
          </cell>
          <cell r="L634" t="str">
            <v>Y</v>
          </cell>
        </row>
        <row r="635">
          <cell r="H635" t="str">
            <v>Combined Entity|Property|MD</v>
          </cell>
          <cell r="J635">
            <v>0</v>
          </cell>
          <cell r="K635" t="str">
            <v>N</v>
          </cell>
          <cell r="L635" t="str">
            <v>Y</v>
          </cell>
        </row>
        <row r="636">
          <cell r="H636" t="str">
            <v>Combined Entity|Property|NJ</v>
          </cell>
          <cell r="J636">
            <v>0</v>
          </cell>
          <cell r="K636" t="str">
            <v>N</v>
          </cell>
          <cell r="L636" t="str">
            <v>Y</v>
          </cell>
        </row>
        <row r="637">
          <cell r="H637" t="str">
            <v>Combined Entity|Property|TN</v>
          </cell>
          <cell r="J637">
            <v>0</v>
          </cell>
          <cell r="K637" t="str">
            <v>N</v>
          </cell>
          <cell r="L637" t="str">
            <v>Y</v>
          </cell>
        </row>
        <row r="638">
          <cell r="H638" t="str">
            <v>Combined Entity|Property|FL</v>
          </cell>
          <cell r="J638">
            <v>0</v>
          </cell>
          <cell r="K638" t="str">
            <v>N</v>
          </cell>
          <cell r="L638" t="str">
            <v>Y</v>
          </cell>
        </row>
        <row r="639">
          <cell r="H639" t="str">
            <v>Combined Entity|Property|MA</v>
          </cell>
          <cell r="J639">
            <v>0</v>
          </cell>
          <cell r="K639" t="str">
            <v>N</v>
          </cell>
          <cell r="L639" t="str">
            <v>Y</v>
          </cell>
        </row>
        <row r="640">
          <cell r="H640" t="str">
            <v>Combined Entity|Property|MD</v>
          </cell>
          <cell r="J640">
            <v>0</v>
          </cell>
          <cell r="K640" t="str">
            <v>N</v>
          </cell>
          <cell r="L640" t="str">
            <v>Y</v>
          </cell>
        </row>
        <row r="641">
          <cell r="H641" t="str">
            <v>Combined Entity|Property|NJ</v>
          </cell>
          <cell r="J641">
            <v>0</v>
          </cell>
          <cell r="K641" t="str">
            <v>N</v>
          </cell>
          <cell r="L641" t="str">
            <v>Y</v>
          </cell>
        </row>
        <row r="642">
          <cell r="H642" t="str">
            <v>Combined Entity|Property|OH</v>
          </cell>
          <cell r="J642">
            <v>0</v>
          </cell>
          <cell r="K642" t="str">
            <v>N</v>
          </cell>
          <cell r="L642" t="str">
            <v>Y</v>
          </cell>
        </row>
        <row r="643">
          <cell r="H643" t="str">
            <v>Combined Entity|Property|PA</v>
          </cell>
          <cell r="J643">
            <v>0</v>
          </cell>
          <cell r="K643" t="str">
            <v>N</v>
          </cell>
          <cell r="L643" t="str">
            <v>Y</v>
          </cell>
        </row>
        <row r="644">
          <cell r="H644" t="str">
            <v>Combined Entity|Property|TN</v>
          </cell>
          <cell r="J644">
            <v>0</v>
          </cell>
          <cell r="K644" t="str">
            <v>N</v>
          </cell>
          <cell r="L644" t="str">
            <v>Y</v>
          </cell>
        </row>
        <row r="645">
          <cell r="H645" t="str">
            <v>Combined Entity|Sales|AZ</v>
          </cell>
          <cell r="J645">
            <v>0</v>
          </cell>
          <cell r="K645" t="str">
            <v>N</v>
          </cell>
          <cell r="L645" t="str">
            <v>Y</v>
          </cell>
        </row>
        <row r="646">
          <cell r="H646" t="str">
            <v>Combined Entity|Sales|CO</v>
          </cell>
          <cell r="J646">
            <v>0</v>
          </cell>
          <cell r="K646" t="str">
            <v>N</v>
          </cell>
          <cell r="L646" t="str">
            <v>Y</v>
          </cell>
        </row>
        <row r="647">
          <cell r="H647" t="str">
            <v>Combined Entity|Sales|MA</v>
          </cell>
          <cell r="J647">
            <v>0</v>
          </cell>
          <cell r="K647" t="str">
            <v>N</v>
          </cell>
          <cell r="L647" t="str">
            <v>Y</v>
          </cell>
        </row>
        <row r="648">
          <cell r="H648" t="str">
            <v>Combined Entity|Sales|MD</v>
          </cell>
          <cell r="J648">
            <v>0</v>
          </cell>
          <cell r="K648" t="str">
            <v>N</v>
          </cell>
          <cell r="L648" t="str">
            <v>Y</v>
          </cell>
        </row>
        <row r="649">
          <cell r="H649" t="str">
            <v>Combined Entity|Property|CT</v>
          </cell>
          <cell r="J649">
            <v>0</v>
          </cell>
          <cell r="K649" t="str">
            <v>N</v>
          </cell>
          <cell r="L649" t="str">
            <v>N</v>
          </cell>
        </row>
        <row r="650">
          <cell r="H650" t="str">
            <v>Combined Entity|Property|MA</v>
          </cell>
          <cell r="J650">
            <v>0</v>
          </cell>
          <cell r="K650" t="str">
            <v>N</v>
          </cell>
          <cell r="L650" t="str">
            <v>N</v>
          </cell>
        </row>
        <row r="651">
          <cell r="H651" t="str">
            <v>Combined Entity|Property|MD</v>
          </cell>
          <cell r="J651">
            <v>0</v>
          </cell>
          <cell r="K651" t="str">
            <v>N</v>
          </cell>
          <cell r="L651" t="str">
            <v>N</v>
          </cell>
        </row>
        <row r="652">
          <cell r="H652" t="str">
            <v>Combined Entity|Property|ME</v>
          </cell>
          <cell r="J652">
            <v>0</v>
          </cell>
          <cell r="K652" t="str">
            <v>N</v>
          </cell>
          <cell r="L652" t="str">
            <v>N</v>
          </cell>
        </row>
        <row r="653">
          <cell r="H653" t="str">
            <v>Combined Entity|Property|NJ</v>
          </cell>
          <cell r="J653">
            <v>0</v>
          </cell>
          <cell r="K653" t="str">
            <v>N</v>
          </cell>
          <cell r="L653" t="str">
            <v>Y</v>
          </cell>
        </row>
        <row r="654">
          <cell r="H654" t="str">
            <v>Combined Entity|Property|NY</v>
          </cell>
          <cell r="J654">
            <v>0</v>
          </cell>
          <cell r="K654" t="str">
            <v>N</v>
          </cell>
          <cell r="L654" t="str">
            <v>N</v>
          </cell>
        </row>
        <row r="655">
          <cell r="H655" t="str">
            <v>Combined Entity|Property|NJ</v>
          </cell>
          <cell r="J655">
            <v>0</v>
          </cell>
          <cell r="K655" t="str">
            <v>N</v>
          </cell>
          <cell r="L655" t="str">
            <v>Y</v>
          </cell>
        </row>
        <row r="656">
          <cell r="H656" t="str">
            <v>Combined Entity|Property|CT</v>
          </cell>
          <cell r="J656">
            <v>0</v>
          </cell>
          <cell r="K656" t="str">
            <v>N</v>
          </cell>
          <cell r="L656" t="str">
            <v>Y</v>
          </cell>
        </row>
        <row r="657">
          <cell r="H657" t="str">
            <v>Combined Entity|Property|MA</v>
          </cell>
          <cell r="J657">
            <v>0</v>
          </cell>
          <cell r="K657" t="str">
            <v>N</v>
          </cell>
          <cell r="L657" t="str">
            <v>Y</v>
          </cell>
        </row>
        <row r="658">
          <cell r="H658" t="str">
            <v>Combined Entity|Property|MD</v>
          </cell>
          <cell r="J658">
            <v>0</v>
          </cell>
          <cell r="K658" t="str">
            <v>N</v>
          </cell>
          <cell r="L658" t="str">
            <v>Y</v>
          </cell>
        </row>
        <row r="659">
          <cell r="H659" t="str">
            <v>Combined Entity|Property|ME</v>
          </cell>
          <cell r="J659">
            <v>0</v>
          </cell>
          <cell r="K659" t="str">
            <v>N</v>
          </cell>
          <cell r="L659" t="str">
            <v>Y</v>
          </cell>
        </row>
        <row r="660">
          <cell r="H660" t="str">
            <v>Combined Entity|Property|NJ</v>
          </cell>
          <cell r="J660">
            <v>0</v>
          </cell>
          <cell r="K660" t="str">
            <v>N</v>
          </cell>
          <cell r="L660" t="str">
            <v>Y</v>
          </cell>
        </row>
        <row r="661">
          <cell r="H661" t="str">
            <v>Combined Entity|Property|NY</v>
          </cell>
          <cell r="J661">
            <v>0</v>
          </cell>
          <cell r="K661" t="str">
            <v>N</v>
          </cell>
          <cell r="L661" t="str">
            <v>Y</v>
          </cell>
        </row>
        <row r="662">
          <cell r="H662" t="str">
            <v>Combined Entity|Sales|IL</v>
          </cell>
          <cell r="J662">
            <v>0</v>
          </cell>
          <cell r="K662" t="str">
            <v>N</v>
          </cell>
          <cell r="L662" t="str">
            <v>Y</v>
          </cell>
        </row>
        <row r="663">
          <cell r="H663" t="str">
            <v>Combined Entity|Sales|MD</v>
          </cell>
          <cell r="J663">
            <v>0</v>
          </cell>
          <cell r="K663" t="str">
            <v>N</v>
          </cell>
          <cell r="L663" t="str">
            <v>Y</v>
          </cell>
        </row>
        <row r="664">
          <cell r="H664" t="str">
            <v>Combined Entity|Sales|PA</v>
          </cell>
          <cell r="J664">
            <v>0</v>
          </cell>
          <cell r="K664" t="str">
            <v>N</v>
          </cell>
          <cell r="L664" t="str">
            <v>Y</v>
          </cell>
        </row>
        <row r="665">
          <cell r="H665" t="str">
            <v>Combined Entity|Property|MD</v>
          </cell>
          <cell r="J665">
            <v>0</v>
          </cell>
          <cell r="K665" t="str">
            <v>N</v>
          </cell>
          <cell r="L665" t="str">
            <v>N</v>
          </cell>
        </row>
        <row r="666">
          <cell r="H666" t="str">
            <v>Combined Entity|Property|MD</v>
          </cell>
          <cell r="J666">
            <v>0</v>
          </cell>
          <cell r="K666" t="str">
            <v>N</v>
          </cell>
          <cell r="L666" t="str">
            <v>Y</v>
          </cell>
        </row>
        <row r="667">
          <cell r="H667" t="str">
            <v>Combined Entity|Property|MD</v>
          </cell>
          <cell r="J667">
            <v>0</v>
          </cell>
          <cell r="K667" t="str">
            <v>N</v>
          </cell>
          <cell r="L667" t="str">
            <v>Y</v>
          </cell>
        </row>
        <row r="668">
          <cell r="H668" t="str">
            <v>Combined Entity|Sales|MD</v>
          </cell>
          <cell r="J668">
            <v>0</v>
          </cell>
          <cell r="K668" t="str">
            <v>N</v>
          </cell>
          <cell r="L668" t="str">
            <v>Y</v>
          </cell>
        </row>
        <row r="669">
          <cell r="H669" t="str">
            <v>Combined Entity|Sales|MD</v>
          </cell>
          <cell r="J669">
            <v>0</v>
          </cell>
          <cell r="K669" t="str">
            <v>N</v>
          </cell>
          <cell r="L669" t="str">
            <v>Y</v>
          </cell>
        </row>
        <row r="670">
          <cell r="H670" t="str">
            <v>Combined Entity|Sales|MD</v>
          </cell>
          <cell r="J670">
            <v>0</v>
          </cell>
          <cell r="K670" t="str">
            <v>N</v>
          </cell>
          <cell r="L670" t="str">
            <v>Y</v>
          </cell>
        </row>
        <row r="671">
          <cell r="H671" t="str">
            <v>Combined Entity|Payroll|ME</v>
          </cell>
          <cell r="J671">
            <v>25839</v>
          </cell>
          <cell r="K671" t="str">
            <v>N</v>
          </cell>
          <cell r="L671" t="str">
            <v>Y</v>
          </cell>
        </row>
        <row r="672">
          <cell r="H672" t="str">
            <v>Combined Entity|Payroll|NH</v>
          </cell>
          <cell r="J672">
            <v>20544.122950819674</v>
          </cell>
          <cell r="K672" t="str">
            <v>N</v>
          </cell>
          <cell r="L672" t="str">
            <v>Y</v>
          </cell>
        </row>
        <row r="673">
          <cell r="H673" t="str">
            <v>Combined Entity|Payroll|WI</v>
          </cell>
          <cell r="J673">
            <v>20544.122950819674</v>
          </cell>
          <cell r="K673" t="str">
            <v>N</v>
          </cell>
          <cell r="L673" t="str">
            <v>Y</v>
          </cell>
        </row>
        <row r="674">
          <cell r="H674" t="str">
            <v>Combined Entity|Property|ME</v>
          </cell>
          <cell r="J674">
            <v>-5280</v>
          </cell>
          <cell r="K674" t="str">
            <v>N</v>
          </cell>
          <cell r="L674" t="str">
            <v>N</v>
          </cell>
        </row>
        <row r="675">
          <cell r="H675" t="str">
            <v>Combined Entity|Property|NH</v>
          </cell>
          <cell r="J675">
            <v>-5280</v>
          </cell>
          <cell r="K675" t="str">
            <v>N</v>
          </cell>
          <cell r="L675" t="str">
            <v>N</v>
          </cell>
        </row>
        <row r="676">
          <cell r="H676" t="str">
            <v>Combined Entity|Property|WI</v>
          </cell>
          <cell r="J676">
            <v>-5280</v>
          </cell>
          <cell r="K676" t="str">
            <v>N</v>
          </cell>
          <cell r="L676" t="str">
            <v>N</v>
          </cell>
        </row>
        <row r="677">
          <cell r="H677" t="str">
            <v>Combined Entity|Property|ME</v>
          </cell>
          <cell r="J677">
            <v>58744</v>
          </cell>
          <cell r="K677" t="str">
            <v>N</v>
          </cell>
          <cell r="L677" t="str">
            <v>Y</v>
          </cell>
        </row>
        <row r="678">
          <cell r="H678" t="str">
            <v>Combined Entity|Property|NH</v>
          </cell>
          <cell r="J678">
            <v>58744</v>
          </cell>
          <cell r="K678" t="str">
            <v>N</v>
          </cell>
          <cell r="L678" t="str">
            <v>Y</v>
          </cell>
        </row>
        <row r="679">
          <cell r="H679" t="str">
            <v>Combined Entity|Property|WI</v>
          </cell>
          <cell r="J679">
            <v>58744</v>
          </cell>
          <cell r="K679" t="str">
            <v>N</v>
          </cell>
          <cell r="L679" t="str">
            <v>Y</v>
          </cell>
        </row>
        <row r="680">
          <cell r="H680" t="str">
            <v>Combined Entity|Property|ME</v>
          </cell>
          <cell r="J680">
            <v>1245791.672131144</v>
          </cell>
          <cell r="K680" t="str">
            <v>N</v>
          </cell>
          <cell r="L680" t="str">
            <v>Y</v>
          </cell>
        </row>
        <row r="681">
          <cell r="H681" t="str">
            <v>Combined Entity|Property|NH</v>
          </cell>
          <cell r="J681">
            <v>1245791.672131144</v>
          </cell>
          <cell r="K681" t="str">
            <v>N</v>
          </cell>
          <cell r="L681" t="str">
            <v>Y</v>
          </cell>
        </row>
        <row r="682">
          <cell r="H682" t="str">
            <v>Combined Entity|Property|WI</v>
          </cell>
          <cell r="J682">
            <v>1245791.672131144</v>
          </cell>
          <cell r="K682" t="str">
            <v>N</v>
          </cell>
          <cell r="L682" t="str">
            <v>Y</v>
          </cell>
        </row>
        <row r="683">
          <cell r="H683" t="str">
            <v>Combined Entity|Sales|ME</v>
          </cell>
          <cell r="J683">
            <v>341167.28688524594</v>
          </cell>
          <cell r="K683" t="str">
            <v>N</v>
          </cell>
          <cell r="L683" t="str">
            <v>Y</v>
          </cell>
        </row>
        <row r="684">
          <cell r="H684" t="str">
            <v>Combined Entity|Sales|NH</v>
          </cell>
          <cell r="J684">
            <v>341167.28688524594</v>
          </cell>
          <cell r="K684" t="str">
            <v>N</v>
          </cell>
          <cell r="L684" t="str">
            <v>Y</v>
          </cell>
        </row>
        <row r="685">
          <cell r="H685" t="str">
            <v>Combined Entity|Sales|WI</v>
          </cell>
          <cell r="J685">
            <v>341167.28688524594</v>
          </cell>
          <cell r="K685" t="str">
            <v>N</v>
          </cell>
          <cell r="L685" t="str">
            <v>Y</v>
          </cell>
        </row>
        <row r="686">
          <cell r="H686" t="str">
            <v>Combined Entity|Sales|PA</v>
          </cell>
          <cell r="J686">
            <v>0</v>
          </cell>
          <cell r="K686" t="str">
            <v>N</v>
          </cell>
          <cell r="L686" t="str">
            <v>Y</v>
          </cell>
        </row>
        <row r="687">
          <cell r="H687" t="str">
            <v>Combined Entity|Payroll|ME</v>
          </cell>
          <cell r="J687">
            <v>20544.122950819674</v>
          </cell>
          <cell r="K687" t="str">
            <v>N</v>
          </cell>
          <cell r="L687" t="str">
            <v>Y</v>
          </cell>
        </row>
        <row r="688">
          <cell r="H688" t="str">
            <v>Combined Entity|Payroll|NH</v>
          </cell>
          <cell r="J688">
            <v>20544.122950819674</v>
          </cell>
          <cell r="K688" t="str">
            <v>N</v>
          </cell>
          <cell r="L688" t="str">
            <v>Y</v>
          </cell>
        </row>
        <row r="689">
          <cell r="H689" t="str">
            <v>Combined Entity|Payroll|WI</v>
          </cell>
          <cell r="J689">
            <v>20544.122950819674</v>
          </cell>
          <cell r="K689" t="str">
            <v>N</v>
          </cell>
          <cell r="L689" t="str">
            <v>Y</v>
          </cell>
        </row>
        <row r="690">
          <cell r="H690" t="str">
            <v>Combined Entity|Property|ME</v>
          </cell>
          <cell r="J690">
            <v>-5280</v>
          </cell>
          <cell r="K690" t="str">
            <v>N</v>
          </cell>
          <cell r="L690" t="str">
            <v>N</v>
          </cell>
        </row>
        <row r="691">
          <cell r="H691" t="str">
            <v>Combined Entity|Property|NH</v>
          </cell>
          <cell r="J691">
            <v>-5280</v>
          </cell>
          <cell r="K691" t="str">
            <v>N</v>
          </cell>
          <cell r="L691" t="str">
            <v>N</v>
          </cell>
        </row>
        <row r="692">
          <cell r="H692" t="str">
            <v>Combined Entity|Property|WI</v>
          </cell>
          <cell r="J692">
            <v>-5280</v>
          </cell>
          <cell r="K692" t="str">
            <v>N</v>
          </cell>
          <cell r="L692" t="str">
            <v>N</v>
          </cell>
        </row>
        <row r="693">
          <cell r="H693" t="str">
            <v>Combined Entity|Property|ME</v>
          </cell>
          <cell r="J693">
            <v>58744</v>
          </cell>
          <cell r="K693" t="str">
            <v>N</v>
          </cell>
          <cell r="L693" t="str">
            <v>Y</v>
          </cell>
        </row>
        <row r="694">
          <cell r="H694" t="str">
            <v>Combined Entity|Property|NH</v>
          </cell>
          <cell r="J694">
            <v>58744</v>
          </cell>
          <cell r="K694" t="str">
            <v>N</v>
          </cell>
          <cell r="L694" t="str">
            <v>Y</v>
          </cell>
        </row>
        <row r="695">
          <cell r="H695" t="str">
            <v>Combined Entity|Property|WI</v>
          </cell>
          <cell r="J695">
            <v>58744</v>
          </cell>
          <cell r="K695" t="str">
            <v>N</v>
          </cell>
          <cell r="L695" t="str">
            <v>Y</v>
          </cell>
        </row>
        <row r="696">
          <cell r="H696" t="str">
            <v>Combined Entity|Property|ME</v>
          </cell>
          <cell r="J696">
            <v>1245791.672131144</v>
          </cell>
          <cell r="K696" t="str">
            <v>N</v>
          </cell>
          <cell r="L696" t="str">
            <v>Y</v>
          </cell>
        </row>
        <row r="697">
          <cell r="H697" t="str">
            <v>Combined Entity|Property|NH</v>
          </cell>
          <cell r="J697">
            <v>1245791.672131144</v>
          </cell>
          <cell r="K697" t="str">
            <v>N</v>
          </cell>
          <cell r="L697" t="str">
            <v>Y</v>
          </cell>
        </row>
        <row r="698">
          <cell r="H698" t="str">
            <v>Combined Entity|Property|WI</v>
          </cell>
          <cell r="J698">
            <v>1245791.672131144</v>
          </cell>
          <cell r="K698" t="str">
            <v>N</v>
          </cell>
          <cell r="L698" t="str">
            <v>Y</v>
          </cell>
        </row>
        <row r="699">
          <cell r="H699" t="str">
            <v>Combined Entity|Sales|ME</v>
          </cell>
          <cell r="J699">
            <v>341167.28688524594</v>
          </cell>
          <cell r="K699" t="str">
            <v>N</v>
          </cell>
          <cell r="L699" t="str">
            <v>Y</v>
          </cell>
        </row>
        <row r="700">
          <cell r="H700" t="str">
            <v>Combined Entity|Sales|NH</v>
          </cell>
          <cell r="J700">
            <v>341167.28688524594</v>
          </cell>
          <cell r="K700" t="str">
            <v>N</v>
          </cell>
          <cell r="L700" t="str">
            <v>Y</v>
          </cell>
        </row>
        <row r="701">
          <cell r="H701" t="str">
            <v>Combined Entity|Sales|PA</v>
          </cell>
          <cell r="J701">
            <v>0</v>
          </cell>
          <cell r="K701" t="str">
            <v>N</v>
          </cell>
          <cell r="L701" t="str">
            <v>Y</v>
          </cell>
        </row>
        <row r="702">
          <cell r="H702" t="str">
            <v>Combined Entity|Sales|WI</v>
          </cell>
          <cell r="J702">
            <v>341167.28688524594</v>
          </cell>
          <cell r="K702" t="str">
            <v>N</v>
          </cell>
          <cell r="L702" t="str">
            <v>Y</v>
          </cell>
        </row>
        <row r="703">
          <cell r="H703" t="str">
            <v>Combined Entity|Payroll|ME</v>
          </cell>
          <cell r="J703">
            <v>392326.83606557379</v>
          </cell>
          <cell r="K703" t="str">
            <v>N</v>
          </cell>
          <cell r="L703" t="str">
            <v>Y</v>
          </cell>
        </row>
        <row r="704">
          <cell r="H704" t="str">
            <v>Combined Entity|Payroll|MI</v>
          </cell>
          <cell r="J704">
            <v>392326.83606557379</v>
          </cell>
          <cell r="K704" t="str">
            <v>N</v>
          </cell>
          <cell r="L704" t="str">
            <v>Y</v>
          </cell>
        </row>
        <row r="705">
          <cell r="H705" t="str">
            <v>Combined Entity|Payroll|NH</v>
          </cell>
          <cell r="J705">
            <v>392326.83606557379</v>
          </cell>
          <cell r="K705" t="str">
            <v>N</v>
          </cell>
          <cell r="L705" t="str">
            <v>Y</v>
          </cell>
        </row>
        <row r="706">
          <cell r="H706" t="str">
            <v>Combined Entity|Payroll|WI</v>
          </cell>
          <cell r="J706">
            <v>392326.83606557379</v>
          </cell>
          <cell r="K706" t="str">
            <v>N</v>
          </cell>
          <cell r="L706" t="str">
            <v>Y</v>
          </cell>
        </row>
        <row r="707">
          <cell r="H707" t="str">
            <v>Combined Entity|Property|ME</v>
          </cell>
          <cell r="J707">
            <v>-126210015</v>
          </cell>
          <cell r="K707" t="str">
            <v>N</v>
          </cell>
          <cell r="L707" t="str">
            <v>N</v>
          </cell>
        </row>
        <row r="708">
          <cell r="H708" t="str">
            <v>Combined Entity|Property|MI</v>
          </cell>
          <cell r="J708">
            <v>-126210015</v>
          </cell>
          <cell r="K708" t="str">
            <v>N</v>
          </cell>
          <cell r="L708" t="str">
            <v>N</v>
          </cell>
        </row>
        <row r="709">
          <cell r="H709" t="str">
            <v>Combined Entity|Property|NH</v>
          </cell>
          <cell r="J709">
            <v>-126210015</v>
          </cell>
          <cell r="K709" t="str">
            <v>N</v>
          </cell>
          <cell r="L709" t="str">
            <v>N</v>
          </cell>
        </row>
        <row r="710">
          <cell r="H710" t="str">
            <v>Combined Entity|Property|WI</v>
          </cell>
          <cell r="J710">
            <v>-126210015</v>
          </cell>
          <cell r="K710" t="str">
            <v>N</v>
          </cell>
          <cell r="L710" t="str">
            <v>N</v>
          </cell>
        </row>
        <row r="711">
          <cell r="H711" t="str">
            <v>Combined Entity|Property|ME</v>
          </cell>
          <cell r="J711">
            <v>259763086</v>
          </cell>
          <cell r="K711" t="str">
            <v>N</v>
          </cell>
          <cell r="L711" t="str">
            <v>Y</v>
          </cell>
        </row>
        <row r="712">
          <cell r="H712" t="str">
            <v>Combined Entity|Property|MI</v>
          </cell>
          <cell r="J712">
            <v>259763086</v>
          </cell>
          <cell r="K712" t="str">
            <v>N</v>
          </cell>
          <cell r="L712" t="str">
            <v>Y</v>
          </cell>
        </row>
        <row r="713">
          <cell r="H713" t="str">
            <v>Combined Entity|Property|NH</v>
          </cell>
          <cell r="J713">
            <v>259763086</v>
          </cell>
          <cell r="K713" t="str">
            <v>N</v>
          </cell>
          <cell r="L713" t="str">
            <v>Y</v>
          </cell>
        </row>
        <row r="714">
          <cell r="H714" t="str">
            <v>Combined Entity|Property|WI</v>
          </cell>
          <cell r="J714">
            <v>259763086</v>
          </cell>
          <cell r="K714" t="str">
            <v>N</v>
          </cell>
          <cell r="L714" t="str">
            <v>Y</v>
          </cell>
        </row>
        <row r="715">
          <cell r="H715" t="str">
            <v>Combined Entity|Sales|ME</v>
          </cell>
          <cell r="J715">
            <v>28443038.877049178</v>
          </cell>
          <cell r="K715" t="str">
            <v>N</v>
          </cell>
          <cell r="L715" t="str">
            <v>Y</v>
          </cell>
        </row>
        <row r="716">
          <cell r="H716" t="str">
            <v>Combined Entity|Sales|MI</v>
          </cell>
          <cell r="J716">
            <v>28443038.877049178</v>
          </cell>
          <cell r="K716" t="str">
            <v>N</v>
          </cell>
          <cell r="L716" t="str">
            <v>Y</v>
          </cell>
        </row>
        <row r="717">
          <cell r="H717" t="str">
            <v>Combined Entity|Sales|NH</v>
          </cell>
          <cell r="J717">
            <v>28443038.877049178</v>
          </cell>
          <cell r="K717" t="str">
            <v>N</v>
          </cell>
          <cell r="L717" t="str">
            <v>Y</v>
          </cell>
        </row>
        <row r="718">
          <cell r="H718" t="str">
            <v>Combined Entity|Sales|WI</v>
          </cell>
          <cell r="J718">
            <v>28443038.877049178</v>
          </cell>
          <cell r="K718" t="str">
            <v>N</v>
          </cell>
          <cell r="L718" t="str">
            <v>Y</v>
          </cell>
        </row>
        <row r="719">
          <cell r="H719" t="str">
            <v>Combined Entity|Sales|TX</v>
          </cell>
          <cell r="J719">
            <v>0</v>
          </cell>
          <cell r="K719" t="str">
            <v>N</v>
          </cell>
          <cell r="L719" t="str">
            <v>Y</v>
          </cell>
        </row>
        <row r="720">
          <cell r="H720" t="str">
            <v>Combined Entity|Sales|TX</v>
          </cell>
          <cell r="J720">
            <v>0</v>
          </cell>
          <cell r="K720" t="str">
            <v>N</v>
          </cell>
          <cell r="L720" t="str">
            <v>Y</v>
          </cell>
        </row>
        <row r="721">
          <cell r="H721" t="str">
            <v>Combined Entity|Payroll|CDAL</v>
          </cell>
          <cell r="J721">
            <v>0</v>
          </cell>
          <cell r="K721" t="str">
            <v>N</v>
          </cell>
          <cell r="L721" t="e">
            <v>#N/A</v>
          </cell>
        </row>
        <row r="722">
          <cell r="H722" t="str">
            <v>Combined Entity|Property|CDAL</v>
          </cell>
          <cell r="J722">
            <v>0</v>
          </cell>
          <cell r="K722" t="str">
            <v>N</v>
          </cell>
          <cell r="L722" t="e">
            <v>#N/A</v>
          </cell>
        </row>
        <row r="723">
          <cell r="H723" t="str">
            <v>Combined Entity|Sales|CDAL</v>
          </cell>
          <cell r="J723">
            <v>0</v>
          </cell>
          <cell r="K723" t="str">
            <v>N</v>
          </cell>
          <cell r="L723" t="e">
            <v>#N/A</v>
          </cell>
        </row>
        <row r="724">
          <cell r="H724" t="str">
            <v>Combined Entity|Sales|CDAL</v>
          </cell>
          <cell r="J724">
            <v>0</v>
          </cell>
          <cell r="K724" t="str">
            <v>N</v>
          </cell>
          <cell r="L724" t="e">
            <v>#N/A</v>
          </cell>
        </row>
        <row r="725">
          <cell r="H725" t="str">
            <v>Combined Entity|Sales|CDAL</v>
          </cell>
          <cell r="J725">
            <v>0</v>
          </cell>
          <cell r="K725" t="str">
            <v>N</v>
          </cell>
          <cell r="L725" t="e">
            <v>#N/A</v>
          </cell>
        </row>
        <row r="726">
          <cell r="H726" t="str">
            <v>Combined Entity|Payroll|AZ</v>
          </cell>
          <cell r="J726">
            <v>0</v>
          </cell>
          <cell r="K726" t="str">
            <v>N</v>
          </cell>
          <cell r="L726" t="str">
            <v>Y</v>
          </cell>
        </row>
        <row r="727">
          <cell r="H727" t="str">
            <v>Combined Entity|Payroll|CA</v>
          </cell>
          <cell r="J727">
            <v>0</v>
          </cell>
          <cell r="K727" t="str">
            <v>N</v>
          </cell>
          <cell r="L727" t="str">
            <v>Y</v>
          </cell>
        </row>
        <row r="728">
          <cell r="H728" t="str">
            <v>Combined Entity|Payroll|CT</v>
          </cell>
          <cell r="J728">
            <v>0</v>
          </cell>
          <cell r="K728" t="str">
            <v>N</v>
          </cell>
          <cell r="L728" t="str">
            <v>Y</v>
          </cell>
        </row>
        <row r="729">
          <cell r="H729" t="str">
            <v>Combined Entity|Payroll|MA</v>
          </cell>
          <cell r="J729">
            <v>0</v>
          </cell>
          <cell r="K729" t="str">
            <v>N</v>
          </cell>
          <cell r="L729" t="str">
            <v>Y</v>
          </cell>
        </row>
        <row r="730">
          <cell r="H730" t="str">
            <v>Combined Entity|Payroll|MCTD</v>
          </cell>
          <cell r="J730">
            <v>0</v>
          </cell>
          <cell r="K730" t="str">
            <v>N</v>
          </cell>
          <cell r="L730" t="str">
            <v>Y</v>
          </cell>
        </row>
        <row r="731">
          <cell r="H731" t="str">
            <v>Combined Entity|Payroll|MD</v>
          </cell>
          <cell r="J731">
            <v>0</v>
          </cell>
          <cell r="K731" t="str">
            <v>N</v>
          </cell>
          <cell r="L731" t="str">
            <v>Y</v>
          </cell>
        </row>
        <row r="732">
          <cell r="H732" t="str">
            <v>Combined Entity|Payroll|MI</v>
          </cell>
          <cell r="J732">
            <v>0</v>
          </cell>
          <cell r="K732" t="str">
            <v>N</v>
          </cell>
          <cell r="L732" t="str">
            <v>Y</v>
          </cell>
        </row>
        <row r="733">
          <cell r="H733" t="str">
            <v>Combined Entity|Payroll|NH</v>
          </cell>
          <cell r="J733">
            <v>0</v>
          </cell>
          <cell r="K733" t="str">
            <v>N</v>
          </cell>
          <cell r="L733" t="str">
            <v>Y</v>
          </cell>
        </row>
        <row r="734">
          <cell r="H734" t="str">
            <v>Combined Entity|Payroll|NY</v>
          </cell>
          <cell r="J734">
            <v>0</v>
          </cell>
          <cell r="K734" t="str">
            <v>N</v>
          </cell>
          <cell r="L734" t="str">
            <v>Y</v>
          </cell>
        </row>
        <row r="735">
          <cell r="H735" t="str">
            <v>Combined Entity|Payroll|OR</v>
          </cell>
          <cell r="J735">
            <v>0</v>
          </cell>
          <cell r="K735" t="str">
            <v>N</v>
          </cell>
          <cell r="L735" t="str">
            <v>Y</v>
          </cell>
        </row>
        <row r="736">
          <cell r="H736" t="str">
            <v>Combined Entity|Payroll|SD</v>
          </cell>
          <cell r="J736">
            <v>0</v>
          </cell>
          <cell r="K736" t="str">
            <v>N</v>
          </cell>
          <cell r="L736" t="str">
            <v>Y</v>
          </cell>
        </row>
        <row r="737">
          <cell r="H737" t="str">
            <v>Combined Entity|Payroll|TX</v>
          </cell>
          <cell r="J737">
            <v>0</v>
          </cell>
          <cell r="K737" t="str">
            <v>N</v>
          </cell>
          <cell r="L737" t="str">
            <v>Y</v>
          </cell>
        </row>
        <row r="738">
          <cell r="H738" t="str">
            <v>Combined Entity|Payroll|UT</v>
          </cell>
          <cell r="J738">
            <v>0</v>
          </cell>
          <cell r="K738" t="str">
            <v>N</v>
          </cell>
          <cell r="L738" t="str">
            <v>Y</v>
          </cell>
        </row>
        <row r="739">
          <cell r="H739" t="str">
            <v>Combined Entity|Property|MD</v>
          </cell>
          <cell r="J739">
            <v>0</v>
          </cell>
          <cell r="K739" t="str">
            <v>N</v>
          </cell>
          <cell r="L739" t="str">
            <v>N</v>
          </cell>
        </row>
        <row r="740">
          <cell r="H740" t="str">
            <v>Combined Entity|Property|TX</v>
          </cell>
          <cell r="J740">
            <v>0</v>
          </cell>
          <cell r="K740" t="str">
            <v>N</v>
          </cell>
          <cell r="L740" t="str">
            <v>N</v>
          </cell>
        </row>
        <row r="741">
          <cell r="H741" t="str">
            <v>Combined Entity|Property|VA</v>
          </cell>
          <cell r="J741">
            <v>0</v>
          </cell>
          <cell r="K741" t="str">
            <v>N</v>
          </cell>
          <cell r="L741" t="str">
            <v>Y</v>
          </cell>
        </row>
        <row r="742">
          <cell r="H742" t="str">
            <v>Combined Entity|Property|MD</v>
          </cell>
          <cell r="J742">
            <v>0</v>
          </cell>
          <cell r="K742" t="str">
            <v>N</v>
          </cell>
          <cell r="L742" t="str">
            <v>Y</v>
          </cell>
        </row>
        <row r="743">
          <cell r="H743" t="str">
            <v>Combined Entity|Property|TX</v>
          </cell>
          <cell r="J743">
            <v>0</v>
          </cell>
          <cell r="K743" t="str">
            <v>N</v>
          </cell>
          <cell r="L743" t="str">
            <v>Y</v>
          </cell>
        </row>
        <row r="744">
          <cell r="H744" t="str">
            <v>Combined Entity|Property|AL</v>
          </cell>
          <cell r="J744">
            <v>0</v>
          </cell>
          <cell r="K744" t="str">
            <v>N</v>
          </cell>
          <cell r="L744" t="str">
            <v>Y</v>
          </cell>
        </row>
        <row r="745">
          <cell r="H745" t="str">
            <v>Combined Entity|Property|CA</v>
          </cell>
          <cell r="J745">
            <v>0</v>
          </cell>
          <cell r="K745" t="str">
            <v>N</v>
          </cell>
          <cell r="L745" t="str">
            <v>Y</v>
          </cell>
        </row>
        <row r="746">
          <cell r="H746" t="str">
            <v>Combined Entity|Property|MD</v>
          </cell>
          <cell r="J746">
            <v>0</v>
          </cell>
          <cell r="K746" t="str">
            <v>N</v>
          </cell>
          <cell r="L746" t="str">
            <v>Y</v>
          </cell>
        </row>
        <row r="747">
          <cell r="H747" t="str">
            <v>Combined Entity|Property|OK</v>
          </cell>
          <cell r="J747">
            <v>0</v>
          </cell>
          <cell r="K747" t="str">
            <v>N</v>
          </cell>
          <cell r="L747" t="str">
            <v>Y</v>
          </cell>
        </row>
        <row r="748">
          <cell r="H748" t="str">
            <v>Combined Entity|Property|OR</v>
          </cell>
          <cell r="J748">
            <v>0</v>
          </cell>
          <cell r="K748" t="str">
            <v>N</v>
          </cell>
          <cell r="L748" t="str">
            <v>Y</v>
          </cell>
        </row>
        <row r="749">
          <cell r="H749" t="str">
            <v>Combined Entity|Property|TX</v>
          </cell>
          <cell r="J749">
            <v>0</v>
          </cell>
          <cell r="K749" t="str">
            <v>N</v>
          </cell>
          <cell r="L749" t="str">
            <v>Y</v>
          </cell>
        </row>
        <row r="750">
          <cell r="H750" t="str">
            <v>Combined Entity|Sales|AL</v>
          </cell>
          <cell r="J750">
            <v>0</v>
          </cell>
          <cell r="K750" t="str">
            <v>N</v>
          </cell>
          <cell r="L750" t="str">
            <v>Y</v>
          </cell>
        </row>
        <row r="751">
          <cell r="H751" t="str">
            <v>Combined Entity|Sales|AR</v>
          </cell>
          <cell r="J751">
            <v>0</v>
          </cell>
          <cell r="K751" t="str">
            <v>N</v>
          </cell>
          <cell r="L751" t="str">
            <v>Y</v>
          </cell>
        </row>
        <row r="752">
          <cell r="H752" t="str">
            <v>Combined Entity|Sales|AZ</v>
          </cell>
          <cell r="J752">
            <v>0</v>
          </cell>
          <cell r="K752" t="str">
            <v>N</v>
          </cell>
          <cell r="L752" t="str">
            <v>Y</v>
          </cell>
        </row>
        <row r="753">
          <cell r="H753" t="str">
            <v>Combined Entity|Sales|CA</v>
          </cell>
          <cell r="J753">
            <v>-4946709473.6121311</v>
          </cell>
          <cell r="K753" t="str">
            <v>N</v>
          </cell>
          <cell r="L753" t="str">
            <v>Y</v>
          </cell>
        </row>
        <row r="754">
          <cell r="H754" t="str">
            <v>Combined Entity|Sales|DC</v>
          </cell>
          <cell r="J754">
            <v>0</v>
          </cell>
          <cell r="K754" t="str">
            <v>N</v>
          </cell>
          <cell r="L754" t="str">
            <v>Y</v>
          </cell>
        </row>
        <row r="755">
          <cell r="H755" t="str">
            <v>Combined Entity|Sales|DE</v>
          </cell>
          <cell r="J755">
            <v>0</v>
          </cell>
          <cell r="K755" t="str">
            <v>N</v>
          </cell>
          <cell r="L755" t="str">
            <v>Y</v>
          </cell>
        </row>
        <row r="756">
          <cell r="H756" t="str">
            <v>Combined Entity|Sales|GA</v>
          </cell>
          <cell r="J756">
            <v>0</v>
          </cell>
          <cell r="K756" t="str">
            <v>N</v>
          </cell>
          <cell r="L756" t="str">
            <v>Y</v>
          </cell>
        </row>
        <row r="757">
          <cell r="H757" t="str">
            <v>Combined Entity|Sales|ID</v>
          </cell>
          <cell r="J757">
            <v>0</v>
          </cell>
          <cell r="K757" t="str">
            <v>N</v>
          </cell>
          <cell r="L757" t="str">
            <v>Y</v>
          </cell>
        </row>
        <row r="758">
          <cell r="H758" t="str">
            <v>Combined Entity|Sales|IL</v>
          </cell>
          <cell r="J758">
            <v>0</v>
          </cell>
          <cell r="K758" t="str">
            <v>N</v>
          </cell>
          <cell r="L758" t="str">
            <v>Y</v>
          </cell>
        </row>
        <row r="759">
          <cell r="H759" t="str">
            <v>Combined Entity|Sales|IN</v>
          </cell>
          <cell r="J759">
            <v>0</v>
          </cell>
          <cell r="K759" t="str">
            <v>N</v>
          </cell>
          <cell r="L759" t="str">
            <v>Y</v>
          </cell>
        </row>
        <row r="760">
          <cell r="H760" t="str">
            <v>Combined Entity|Sales|KS</v>
          </cell>
          <cell r="J760">
            <v>0</v>
          </cell>
          <cell r="K760" t="str">
            <v>N</v>
          </cell>
          <cell r="L760" t="str">
            <v>Y</v>
          </cell>
        </row>
        <row r="761">
          <cell r="H761" t="str">
            <v>Combined Entity|Sales|KY</v>
          </cell>
          <cell r="J761">
            <v>-4526015421.3434401</v>
          </cell>
          <cell r="K761" t="str">
            <v>N</v>
          </cell>
          <cell r="L761" t="str">
            <v>Y</v>
          </cell>
        </row>
        <row r="762">
          <cell r="H762" t="str">
            <v>Combined Entity|Sales|LA</v>
          </cell>
          <cell r="J762">
            <v>-4526015421.3434401</v>
          </cell>
          <cell r="K762" t="str">
            <v>N</v>
          </cell>
          <cell r="L762" t="str">
            <v>Y</v>
          </cell>
        </row>
        <row r="763">
          <cell r="H763" t="str">
            <v>Combined Entity|Sales|MA</v>
          </cell>
          <cell r="J763">
            <v>0</v>
          </cell>
          <cell r="K763" t="str">
            <v>N</v>
          </cell>
          <cell r="L763" t="str">
            <v>Y</v>
          </cell>
        </row>
        <row r="764">
          <cell r="H764" t="str">
            <v>Combined Entity|Sales|MD</v>
          </cell>
          <cell r="J764">
            <v>-4946709473.6121311</v>
          </cell>
          <cell r="K764" t="str">
            <v>N</v>
          </cell>
          <cell r="L764" t="str">
            <v>Y</v>
          </cell>
        </row>
        <row r="765">
          <cell r="H765" t="str">
            <v>Combined Entity|Sales|ME</v>
          </cell>
          <cell r="J765">
            <v>0</v>
          </cell>
          <cell r="K765" t="str">
            <v>N</v>
          </cell>
          <cell r="L765" t="str">
            <v>Y</v>
          </cell>
        </row>
        <row r="766">
          <cell r="H766" t="str">
            <v>Combined Entity|Sales|MI</v>
          </cell>
          <cell r="J766">
            <v>-4499331644.5355701</v>
          </cell>
          <cell r="K766" t="str">
            <v>N</v>
          </cell>
          <cell r="L766" t="str">
            <v>Y</v>
          </cell>
        </row>
        <row r="767">
          <cell r="H767" t="str">
            <v>Combined Entity|Sales|MN</v>
          </cell>
          <cell r="J767">
            <v>0</v>
          </cell>
          <cell r="K767" t="str">
            <v>N</v>
          </cell>
          <cell r="L767" t="str">
            <v>Y</v>
          </cell>
        </row>
        <row r="768">
          <cell r="H768" t="str">
            <v>Combined Entity|Sales|NE</v>
          </cell>
          <cell r="J768">
            <v>0</v>
          </cell>
          <cell r="K768" t="str">
            <v>N</v>
          </cell>
          <cell r="L768" t="str">
            <v>Y</v>
          </cell>
        </row>
        <row r="769">
          <cell r="H769" t="str">
            <v>Combined Entity|Sales|NH</v>
          </cell>
          <cell r="J769">
            <v>0</v>
          </cell>
          <cell r="K769" t="str">
            <v>N</v>
          </cell>
          <cell r="L769" t="str">
            <v>Y</v>
          </cell>
        </row>
        <row r="770">
          <cell r="H770" t="str">
            <v>Combined Entity|Sales|NJ</v>
          </cell>
          <cell r="J770">
            <v>0</v>
          </cell>
          <cell r="K770" t="str">
            <v>N</v>
          </cell>
          <cell r="L770" t="str">
            <v>Y</v>
          </cell>
        </row>
        <row r="771">
          <cell r="H771" t="str">
            <v>Combined Entity|Sales|NY</v>
          </cell>
          <cell r="J771">
            <v>0</v>
          </cell>
          <cell r="K771" t="str">
            <v>N</v>
          </cell>
          <cell r="L771" t="str">
            <v>Y</v>
          </cell>
        </row>
        <row r="772">
          <cell r="H772" t="str">
            <v>Combined Entity|Sales|OK</v>
          </cell>
          <cell r="J772">
            <v>0</v>
          </cell>
          <cell r="K772" t="str">
            <v>N</v>
          </cell>
          <cell r="L772" t="str">
            <v>Y</v>
          </cell>
        </row>
        <row r="773">
          <cell r="H773" t="str">
            <v>Combined Entity|Sales|OR</v>
          </cell>
          <cell r="J773">
            <v>0</v>
          </cell>
          <cell r="K773" t="str">
            <v>N</v>
          </cell>
          <cell r="L773" t="str">
            <v>Y</v>
          </cell>
        </row>
        <row r="774">
          <cell r="H774" t="str">
            <v>Combined Entity|Sales|PA</v>
          </cell>
          <cell r="J774">
            <v>0</v>
          </cell>
          <cell r="K774" t="str">
            <v>N</v>
          </cell>
          <cell r="L774" t="str">
            <v>Y</v>
          </cell>
        </row>
        <row r="775">
          <cell r="H775" t="str">
            <v>Combined Entity|Sales|RI</v>
          </cell>
          <cell r="J775">
            <v>0</v>
          </cell>
          <cell r="K775" t="str">
            <v>N</v>
          </cell>
          <cell r="L775" t="str">
            <v>Y</v>
          </cell>
        </row>
        <row r="776">
          <cell r="H776" t="str">
            <v>Combined Entity|Sales|TX</v>
          </cell>
          <cell r="J776">
            <v>-4946709473.6121311</v>
          </cell>
          <cell r="K776" t="str">
            <v>N</v>
          </cell>
          <cell r="L776" t="str">
            <v>Y</v>
          </cell>
        </row>
        <row r="777">
          <cell r="H777" t="str">
            <v>Combined Entity|Sales|UT</v>
          </cell>
          <cell r="J777">
            <v>0</v>
          </cell>
          <cell r="K777" t="str">
            <v>N</v>
          </cell>
          <cell r="L777" t="str">
            <v>Y</v>
          </cell>
        </row>
        <row r="778">
          <cell r="H778" t="str">
            <v>Combined Entity|Sales|VA</v>
          </cell>
          <cell r="J778">
            <v>0</v>
          </cell>
          <cell r="K778" t="str">
            <v>N</v>
          </cell>
          <cell r="L778" t="str">
            <v>Y</v>
          </cell>
        </row>
        <row r="779">
          <cell r="H779" t="str">
            <v>Combined Entity|Sales|VT</v>
          </cell>
          <cell r="J779">
            <v>0</v>
          </cell>
          <cell r="K779" t="str">
            <v>N</v>
          </cell>
          <cell r="L779" t="str">
            <v>Y</v>
          </cell>
        </row>
        <row r="780">
          <cell r="H780" t="str">
            <v>Combined Entity|Sales|WI</v>
          </cell>
          <cell r="J780">
            <v>0</v>
          </cell>
          <cell r="K780" t="str">
            <v>N</v>
          </cell>
          <cell r="L780" t="str">
            <v>Y</v>
          </cell>
        </row>
        <row r="781">
          <cell r="H781" t="str">
            <v>Combined Entity|Sales|WV</v>
          </cell>
          <cell r="J781">
            <v>0</v>
          </cell>
          <cell r="K781" t="str">
            <v>N</v>
          </cell>
          <cell r="L781" t="str">
            <v>Y</v>
          </cell>
        </row>
        <row r="782">
          <cell r="H782" t="str">
            <v>Combined Entity|Sales|MD</v>
          </cell>
          <cell r="J782">
            <v>0</v>
          </cell>
          <cell r="K782" t="str">
            <v>N</v>
          </cell>
          <cell r="L782" t="str">
            <v>Y</v>
          </cell>
        </row>
        <row r="783">
          <cell r="H783" t="str">
            <v>Combined Entity|Sales|4N</v>
          </cell>
          <cell r="J783">
            <v>0</v>
          </cell>
          <cell r="K783" t="str">
            <v>N</v>
          </cell>
          <cell r="L783" t="str">
            <v>Y</v>
          </cell>
        </row>
        <row r="784">
          <cell r="H784" t="str">
            <v>Combined Entity|Sales|AL</v>
          </cell>
          <cell r="J784">
            <v>0</v>
          </cell>
          <cell r="K784" t="str">
            <v>N</v>
          </cell>
          <cell r="L784" t="str">
            <v>Y</v>
          </cell>
        </row>
        <row r="785">
          <cell r="H785" t="str">
            <v>Combined Entity|Sales|AR</v>
          </cell>
          <cell r="J785">
            <v>0</v>
          </cell>
          <cell r="K785" t="str">
            <v>N</v>
          </cell>
          <cell r="L785" t="str">
            <v>Y</v>
          </cell>
        </row>
        <row r="786">
          <cell r="H786" t="str">
            <v>Combined Entity|Sales|AZ</v>
          </cell>
          <cell r="J786">
            <v>0</v>
          </cell>
          <cell r="K786" t="str">
            <v>N</v>
          </cell>
          <cell r="L786" t="str">
            <v>Y</v>
          </cell>
        </row>
        <row r="787">
          <cell r="H787" t="str">
            <v>Combined Entity|Sales|CA</v>
          </cell>
          <cell r="J787">
            <v>0</v>
          </cell>
          <cell r="K787" t="str">
            <v>N</v>
          </cell>
          <cell r="L787" t="str">
            <v>Y</v>
          </cell>
        </row>
        <row r="788">
          <cell r="H788" t="str">
            <v>Combined Entity|Sales|CN</v>
          </cell>
          <cell r="J788">
            <v>0</v>
          </cell>
          <cell r="K788" t="str">
            <v>N</v>
          </cell>
          <cell r="L788" t="e">
            <v>#N/A</v>
          </cell>
        </row>
        <row r="789">
          <cell r="H789" t="str">
            <v>Combined Entity|Sales|CO</v>
          </cell>
          <cell r="J789">
            <v>0</v>
          </cell>
          <cell r="K789" t="str">
            <v>N</v>
          </cell>
          <cell r="L789" t="str">
            <v>Y</v>
          </cell>
        </row>
        <row r="790">
          <cell r="H790" t="str">
            <v>Combined Entity|Sales|CT</v>
          </cell>
          <cell r="J790">
            <v>0</v>
          </cell>
          <cell r="K790" t="str">
            <v>N</v>
          </cell>
          <cell r="L790" t="str">
            <v>Y</v>
          </cell>
        </row>
        <row r="791">
          <cell r="H791" t="str">
            <v>Combined Entity|Sales|DC</v>
          </cell>
          <cell r="J791">
            <v>0</v>
          </cell>
          <cell r="K791" t="str">
            <v>N</v>
          </cell>
          <cell r="L791" t="str">
            <v>Y</v>
          </cell>
        </row>
        <row r="792">
          <cell r="H792" t="str">
            <v>Combined Entity|Sales|DE</v>
          </cell>
          <cell r="J792">
            <v>0</v>
          </cell>
          <cell r="K792" t="str">
            <v>N</v>
          </cell>
          <cell r="L792" t="str">
            <v>Y</v>
          </cell>
        </row>
        <row r="793">
          <cell r="H793" t="str">
            <v>Combined Entity|Sales|FL</v>
          </cell>
          <cell r="J793">
            <v>0</v>
          </cell>
          <cell r="K793" t="str">
            <v>N</v>
          </cell>
          <cell r="L793" t="str">
            <v>Y</v>
          </cell>
        </row>
        <row r="794">
          <cell r="H794" t="str">
            <v>Combined Entity|Sales|GA</v>
          </cell>
          <cell r="J794">
            <v>0</v>
          </cell>
          <cell r="K794" t="str">
            <v>N</v>
          </cell>
          <cell r="L794" t="str">
            <v>Y</v>
          </cell>
        </row>
        <row r="795">
          <cell r="H795" t="str">
            <v>Combined Entity|Sales|IA</v>
          </cell>
          <cell r="J795">
            <v>0</v>
          </cell>
          <cell r="K795" t="str">
            <v>N</v>
          </cell>
          <cell r="L795" t="str">
            <v>Y</v>
          </cell>
        </row>
        <row r="796">
          <cell r="H796" t="str">
            <v>Combined Entity|Sales|ID</v>
          </cell>
          <cell r="J796">
            <v>0</v>
          </cell>
          <cell r="K796" t="str">
            <v>N</v>
          </cell>
          <cell r="L796" t="str">
            <v>Y</v>
          </cell>
        </row>
        <row r="797">
          <cell r="H797" t="str">
            <v>Combined Entity|Sales|IL</v>
          </cell>
          <cell r="J797">
            <v>0</v>
          </cell>
          <cell r="K797" t="str">
            <v>N</v>
          </cell>
          <cell r="L797" t="str">
            <v>Y</v>
          </cell>
        </row>
        <row r="798">
          <cell r="H798" t="str">
            <v>Combined Entity|Sales|IN</v>
          </cell>
          <cell r="J798">
            <v>0</v>
          </cell>
          <cell r="K798" t="str">
            <v>N</v>
          </cell>
          <cell r="L798" t="str">
            <v>Y</v>
          </cell>
        </row>
        <row r="799">
          <cell r="H799" t="str">
            <v>Combined Entity|Sales|KS</v>
          </cell>
          <cell r="J799">
            <v>0</v>
          </cell>
          <cell r="K799" t="str">
            <v>N</v>
          </cell>
          <cell r="L799" t="str">
            <v>Y</v>
          </cell>
        </row>
        <row r="800">
          <cell r="H800" t="str">
            <v>Combined Entity|Sales|KY</v>
          </cell>
          <cell r="J800">
            <v>0</v>
          </cell>
          <cell r="K800" t="str">
            <v>N</v>
          </cell>
          <cell r="L800" t="str">
            <v>Y</v>
          </cell>
        </row>
        <row r="801">
          <cell r="H801" t="str">
            <v>Combined Entity|Sales|LA</v>
          </cell>
          <cell r="J801">
            <v>0</v>
          </cell>
          <cell r="K801" t="str">
            <v>N</v>
          </cell>
          <cell r="L801" t="str">
            <v>Y</v>
          </cell>
        </row>
        <row r="802">
          <cell r="H802" t="str">
            <v>Combined Entity|Sales|MA</v>
          </cell>
          <cell r="J802">
            <v>0</v>
          </cell>
          <cell r="K802" t="str">
            <v>N</v>
          </cell>
          <cell r="L802" t="str">
            <v>Y</v>
          </cell>
        </row>
        <row r="803">
          <cell r="H803" t="str">
            <v>Combined Entity|Sales|MCTD</v>
          </cell>
          <cell r="J803">
            <v>0</v>
          </cell>
          <cell r="K803" t="str">
            <v>N</v>
          </cell>
          <cell r="L803" t="str">
            <v>Y</v>
          </cell>
        </row>
        <row r="804">
          <cell r="H804" t="str">
            <v>Combined Entity|Sales|MD</v>
          </cell>
          <cell r="J804">
            <v>0</v>
          </cell>
          <cell r="K804" t="str">
            <v>N</v>
          </cell>
          <cell r="L804" t="str">
            <v>Y</v>
          </cell>
        </row>
        <row r="805">
          <cell r="H805" t="str">
            <v>Combined Entity|Sales|ME</v>
          </cell>
          <cell r="J805">
            <v>-33172706.428571429</v>
          </cell>
          <cell r="K805" t="str">
            <v>N</v>
          </cell>
          <cell r="L805" t="str">
            <v>Y</v>
          </cell>
        </row>
        <row r="806">
          <cell r="H806" t="str">
            <v>Combined Entity|Sales|MI</v>
          </cell>
          <cell r="J806">
            <v>0</v>
          </cell>
          <cell r="K806" t="str">
            <v>N</v>
          </cell>
          <cell r="L806" t="str">
            <v>Y</v>
          </cell>
        </row>
        <row r="807">
          <cell r="H807" t="str">
            <v>Combined Entity|Sales|MN</v>
          </cell>
          <cell r="J807">
            <v>0</v>
          </cell>
          <cell r="K807" t="str">
            <v>N</v>
          </cell>
          <cell r="L807" t="str">
            <v>Y</v>
          </cell>
        </row>
        <row r="808">
          <cell r="H808" t="str">
            <v>Combined Entity|Sales|MO</v>
          </cell>
          <cell r="J808">
            <v>0</v>
          </cell>
          <cell r="K808" t="str">
            <v>N</v>
          </cell>
          <cell r="L808" t="str">
            <v>Y</v>
          </cell>
        </row>
        <row r="809">
          <cell r="H809" t="str">
            <v>Combined Entity|Sales|MS</v>
          </cell>
          <cell r="J809">
            <v>0</v>
          </cell>
          <cell r="K809" t="str">
            <v>N</v>
          </cell>
          <cell r="L809" t="str">
            <v>Y</v>
          </cell>
        </row>
        <row r="810">
          <cell r="H810" t="str">
            <v>Combined Entity|Sales|MT</v>
          </cell>
          <cell r="J810">
            <v>0</v>
          </cell>
          <cell r="K810" t="str">
            <v>N</v>
          </cell>
          <cell r="L810" t="str">
            <v>Y</v>
          </cell>
        </row>
        <row r="811">
          <cell r="H811" t="str">
            <v>Combined Entity|Sales|NC</v>
          </cell>
          <cell r="J811">
            <v>0</v>
          </cell>
          <cell r="K811" t="str">
            <v>N</v>
          </cell>
          <cell r="L811" t="str">
            <v>Y</v>
          </cell>
        </row>
        <row r="812">
          <cell r="H812" t="str">
            <v>Combined Entity|Sales|NE</v>
          </cell>
          <cell r="J812">
            <v>0</v>
          </cell>
          <cell r="K812" t="str">
            <v>N</v>
          </cell>
          <cell r="L812" t="str">
            <v>Y</v>
          </cell>
        </row>
        <row r="813">
          <cell r="H813" t="str">
            <v>Combined Entity|Sales|NH</v>
          </cell>
          <cell r="J813">
            <v>0</v>
          </cell>
          <cell r="K813" t="str">
            <v>N</v>
          </cell>
          <cell r="L813" t="str">
            <v>Y</v>
          </cell>
        </row>
        <row r="814">
          <cell r="H814" t="str">
            <v>Combined Entity|Sales|NJ</v>
          </cell>
          <cell r="J814">
            <v>0</v>
          </cell>
          <cell r="K814" t="str">
            <v>N</v>
          </cell>
          <cell r="L814" t="str">
            <v>Y</v>
          </cell>
        </row>
        <row r="815">
          <cell r="H815" t="str">
            <v>Combined Entity|Sales|NM</v>
          </cell>
          <cell r="J815">
            <v>0</v>
          </cell>
          <cell r="K815" t="str">
            <v>N</v>
          </cell>
          <cell r="L815" t="str">
            <v>Y</v>
          </cell>
        </row>
        <row r="816">
          <cell r="H816" t="str">
            <v>Combined Entity|Sales|NV</v>
          </cell>
          <cell r="J816">
            <v>0</v>
          </cell>
          <cell r="K816" t="str">
            <v>N</v>
          </cell>
          <cell r="L816" t="str">
            <v>Y</v>
          </cell>
        </row>
        <row r="817">
          <cell r="H817" t="str">
            <v>Combined Entity|Sales|NY</v>
          </cell>
          <cell r="J817">
            <v>0</v>
          </cell>
          <cell r="K817" t="str">
            <v>N</v>
          </cell>
          <cell r="L817" t="str">
            <v>Y</v>
          </cell>
        </row>
        <row r="818">
          <cell r="H818" t="str">
            <v>Combined Entity|Sales|OH</v>
          </cell>
          <cell r="J818">
            <v>0</v>
          </cell>
          <cell r="K818" t="str">
            <v>N</v>
          </cell>
          <cell r="L818" t="str">
            <v>Y</v>
          </cell>
        </row>
        <row r="819">
          <cell r="H819" t="str">
            <v>Combined Entity|Sales|OK</v>
          </cell>
          <cell r="J819">
            <v>0</v>
          </cell>
          <cell r="K819" t="str">
            <v>N</v>
          </cell>
          <cell r="L819" t="str">
            <v>Y</v>
          </cell>
        </row>
        <row r="820">
          <cell r="H820" t="str">
            <v>Combined Entity|Sales|OR</v>
          </cell>
          <cell r="J820">
            <v>0</v>
          </cell>
          <cell r="K820" t="str">
            <v>N</v>
          </cell>
          <cell r="L820" t="str">
            <v>Y</v>
          </cell>
        </row>
        <row r="821">
          <cell r="H821" t="str">
            <v>Combined Entity|Sales|PA</v>
          </cell>
          <cell r="J821">
            <v>0</v>
          </cell>
          <cell r="K821" t="str">
            <v>N</v>
          </cell>
          <cell r="L821" t="str">
            <v>Y</v>
          </cell>
        </row>
        <row r="822">
          <cell r="H822" t="str">
            <v>Combined Entity|Sales|RI</v>
          </cell>
          <cell r="J822">
            <v>0</v>
          </cell>
          <cell r="K822" t="str">
            <v>N</v>
          </cell>
          <cell r="L822" t="str">
            <v>Y</v>
          </cell>
        </row>
        <row r="823">
          <cell r="H823" t="str">
            <v>Combined Entity|Sales|SC</v>
          </cell>
          <cell r="J823">
            <v>0</v>
          </cell>
          <cell r="K823" t="str">
            <v>N</v>
          </cell>
          <cell r="L823" t="str">
            <v>Y</v>
          </cell>
        </row>
        <row r="824">
          <cell r="H824" t="str">
            <v>Combined Entity|Sales|SD</v>
          </cell>
          <cell r="J824">
            <v>0</v>
          </cell>
          <cell r="K824" t="str">
            <v>N</v>
          </cell>
          <cell r="L824" t="str">
            <v>Y</v>
          </cell>
        </row>
        <row r="825">
          <cell r="H825" t="str">
            <v>Combined Entity|Sales|TN</v>
          </cell>
          <cell r="J825">
            <v>0</v>
          </cell>
          <cell r="K825" t="str">
            <v>N</v>
          </cell>
          <cell r="L825" t="str">
            <v>Y</v>
          </cell>
        </row>
        <row r="826">
          <cell r="H826" t="str">
            <v>Combined Entity|Sales|TX</v>
          </cell>
          <cell r="J826">
            <v>0</v>
          </cell>
          <cell r="K826" t="str">
            <v>N</v>
          </cell>
          <cell r="L826" t="str">
            <v>Y</v>
          </cell>
        </row>
        <row r="827">
          <cell r="H827" t="str">
            <v>Combined Entity|Sales|UT</v>
          </cell>
          <cell r="J827">
            <v>0</v>
          </cell>
          <cell r="K827" t="str">
            <v>N</v>
          </cell>
          <cell r="L827" t="str">
            <v>Y</v>
          </cell>
        </row>
        <row r="828">
          <cell r="H828" t="str">
            <v>Combined Entity|Sales|VA</v>
          </cell>
          <cell r="J828">
            <v>0</v>
          </cell>
          <cell r="K828" t="str">
            <v>N</v>
          </cell>
          <cell r="L828" t="str">
            <v>Y</v>
          </cell>
        </row>
        <row r="829">
          <cell r="H829" t="str">
            <v>Combined Entity|Sales|VT</v>
          </cell>
          <cell r="J829">
            <v>0</v>
          </cell>
          <cell r="K829" t="str">
            <v>N</v>
          </cell>
          <cell r="L829" t="str">
            <v>Y</v>
          </cell>
        </row>
        <row r="830">
          <cell r="H830" t="str">
            <v>Combined Entity|Sales|WA</v>
          </cell>
          <cell r="J830">
            <v>0</v>
          </cell>
          <cell r="K830" t="str">
            <v>N</v>
          </cell>
          <cell r="L830" t="str">
            <v>Y</v>
          </cell>
        </row>
        <row r="831">
          <cell r="H831" t="str">
            <v>Combined Entity|Sales|WI</v>
          </cell>
          <cell r="J831">
            <v>0</v>
          </cell>
          <cell r="K831" t="str">
            <v>N</v>
          </cell>
          <cell r="L831" t="str">
            <v>Y</v>
          </cell>
        </row>
        <row r="832">
          <cell r="H832" t="str">
            <v>Combined Entity|Sales|WV</v>
          </cell>
          <cell r="J832">
            <v>-276965063</v>
          </cell>
          <cell r="K832" t="str">
            <v>N</v>
          </cell>
          <cell r="L832" t="str">
            <v>Y</v>
          </cell>
        </row>
        <row r="833">
          <cell r="H833" t="str">
            <v>Combined Entity|Sales|WY</v>
          </cell>
          <cell r="J833">
            <v>0</v>
          </cell>
          <cell r="K833" t="str">
            <v>N</v>
          </cell>
          <cell r="L833" t="str">
            <v>Y</v>
          </cell>
        </row>
        <row r="834">
          <cell r="H834" t="str">
            <v>Combined Entity|Sales|XX</v>
          </cell>
          <cell r="J834">
            <v>0</v>
          </cell>
          <cell r="K834" t="str">
            <v>N</v>
          </cell>
          <cell r="L834" t="str">
            <v>Y</v>
          </cell>
        </row>
        <row r="835">
          <cell r="H835" t="str">
            <v>Combined Entity|Payroll|AZ</v>
          </cell>
          <cell r="J835">
            <v>0</v>
          </cell>
          <cell r="K835" t="str">
            <v>N</v>
          </cell>
          <cell r="L835" t="str">
            <v>Y</v>
          </cell>
        </row>
        <row r="836">
          <cell r="H836" t="str">
            <v>Combined Entity|Payroll|CA</v>
          </cell>
          <cell r="J836">
            <v>0</v>
          </cell>
          <cell r="K836" t="str">
            <v>N</v>
          </cell>
          <cell r="L836" t="str">
            <v>Y</v>
          </cell>
        </row>
        <row r="837">
          <cell r="H837" t="str">
            <v>Combined Entity|Payroll|CT</v>
          </cell>
          <cell r="J837">
            <v>0</v>
          </cell>
          <cell r="K837" t="str">
            <v>N</v>
          </cell>
          <cell r="L837" t="str">
            <v>Y</v>
          </cell>
        </row>
        <row r="838">
          <cell r="H838" t="str">
            <v>Combined Entity|Payroll|MA</v>
          </cell>
          <cell r="J838">
            <v>0</v>
          </cell>
          <cell r="K838" t="str">
            <v>N</v>
          </cell>
          <cell r="L838" t="str">
            <v>Y</v>
          </cell>
        </row>
        <row r="839">
          <cell r="H839" t="str">
            <v>Combined Entity|Payroll|MD</v>
          </cell>
          <cell r="J839">
            <v>0</v>
          </cell>
          <cell r="K839" t="str">
            <v>N</v>
          </cell>
          <cell r="L839" t="str">
            <v>Y</v>
          </cell>
        </row>
        <row r="840">
          <cell r="H840" t="str">
            <v>Combined Entity|Payroll|MI</v>
          </cell>
          <cell r="J840">
            <v>0</v>
          </cell>
          <cell r="K840" t="str">
            <v>N</v>
          </cell>
          <cell r="L840" t="str">
            <v>Y</v>
          </cell>
        </row>
        <row r="841">
          <cell r="H841" t="str">
            <v>Combined Entity|Payroll|NH</v>
          </cell>
          <cell r="J841">
            <v>0</v>
          </cell>
          <cell r="K841" t="str">
            <v>N</v>
          </cell>
          <cell r="L841" t="str">
            <v>Y</v>
          </cell>
        </row>
        <row r="842">
          <cell r="H842" t="str">
            <v>Combined Entity|Payroll|NY</v>
          </cell>
          <cell r="J842">
            <v>0</v>
          </cell>
          <cell r="K842" t="str">
            <v>N</v>
          </cell>
          <cell r="L842" t="str">
            <v>Y</v>
          </cell>
        </row>
        <row r="843">
          <cell r="H843" t="str">
            <v>Combined Entity|Payroll|OR</v>
          </cell>
          <cell r="J843">
            <v>0</v>
          </cell>
          <cell r="K843" t="str">
            <v>N</v>
          </cell>
          <cell r="L843" t="str">
            <v>Y</v>
          </cell>
        </row>
        <row r="844">
          <cell r="H844" t="str">
            <v>Combined Entity|Payroll|SD</v>
          </cell>
          <cell r="J844">
            <v>0</v>
          </cell>
          <cell r="K844" t="str">
            <v>N</v>
          </cell>
          <cell r="L844" t="str">
            <v>Y</v>
          </cell>
        </row>
        <row r="845">
          <cell r="H845" t="str">
            <v>Combined Entity|Payroll|TX</v>
          </cell>
          <cell r="J845">
            <v>0</v>
          </cell>
          <cell r="K845" t="str">
            <v>N</v>
          </cell>
          <cell r="L845" t="str">
            <v>Y</v>
          </cell>
        </row>
        <row r="846">
          <cell r="H846" t="str">
            <v>Combined Entity|Payroll|UT</v>
          </cell>
          <cell r="J846">
            <v>0</v>
          </cell>
          <cell r="K846" t="str">
            <v>N</v>
          </cell>
          <cell r="L846" t="str">
            <v>Y</v>
          </cell>
        </row>
        <row r="847">
          <cell r="H847" t="str">
            <v>Combined Entity|Property|MD</v>
          </cell>
          <cell r="J847">
            <v>0</v>
          </cell>
          <cell r="K847" t="str">
            <v>N</v>
          </cell>
          <cell r="L847" t="str">
            <v>N</v>
          </cell>
        </row>
        <row r="848">
          <cell r="H848" t="str">
            <v>Combined Entity|Property|TX</v>
          </cell>
          <cell r="J848">
            <v>0</v>
          </cell>
          <cell r="K848" t="str">
            <v>N</v>
          </cell>
          <cell r="L848" t="str">
            <v>N</v>
          </cell>
        </row>
        <row r="849">
          <cell r="H849" t="str">
            <v>Combined Entity|Property|VA</v>
          </cell>
          <cell r="J849">
            <v>0</v>
          </cell>
          <cell r="K849" t="str">
            <v>N</v>
          </cell>
          <cell r="L849" t="str">
            <v>Y</v>
          </cell>
        </row>
        <row r="850">
          <cell r="H850" t="str">
            <v>Combined Entity|Property|MD</v>
          </cell>
          <cell r="J850">
            <v>0</v>
          </cell>
          <cell r="K850" t="str">
            <v>N</v>
          </cell>
          <cell r="L850" t="str">
            <v>Y</v>
          </cell>
        </row>
        <row r="851">
          <cell r="H851" t="str">
            <v>Combined Entity|Property|TX</v>
          </cell>
          <cell r="J851">
            <v>0</v>
          </cell>
          <cell r="K851" t="str">
            <v>N</v>
          </cell>
          <cell r="L851" t="str">
            <v>Y</v>
          </cell>
        </row>
        <row r="852">
          <cell r="H852" t="str">
            <v>Combined Entity|Property|AL</v>
          </cell>
          <cell r="J852">
            <v>0</v>
          </cell>
          <cell r="K852" t="str">
            <v>N</v>
          </cell>
          <cell r="L852" t="str">
            <v>Y</v>
          </cell>
        </row>
        <row r="853">
          <cell r="H853" t="str">
            <v>Combined Entity|Property|CA</v>
          </cell>
          <cell r="J853">
            <v>0</v>
          </cell>
          <cell r="K853" t="str">
            <v>N</v>
          </cell>
          <cell r="L853" t="str">
            <v>Y</v>
          </cell>
        </row>
        <row r="854">
          <cell r="H854" t="str">
            <v>Combined Entity|Property|MD</v>
          </cell>
          <cell r="J854">
            <v>0</v>
          </cell>
          <cell r="K854" t="str">
            <v>N</v>
          </cell>
          <cell r="L854" t="str">
            <v>Y</v>
          </cell>
        </row>
        <row r="855">
          <cell r="H855" t="str">
            <v>Combined Entity|Property|OK</v>
          </cell>
          <cell r="J855">
            <v>0</v>
          </cell>
          <cell r="K855" t="str">
            <v>N</v>
          </cell>
          <cell r="L855" t="str">
            <v>Y</v>
          </cell>
        </row>
        <row r="856">
          <cell r="H856" t="str">
            <v>Combined Entity|Property|OR</v>
          </cell>
          <cell r="J856">
            <v>0</v>
          </cell>
          <cell r="K856" t="str">
            <v>N</v>
          </cell>
          <cell r="L856" t="str">
            <v>Y</v>
          </cell>
        </row>
        <row r="857">
          <cell r="H857" t="str">
            <v>Combined Entity|Property|TX</v>
          </cell>
          <cell r="J857">
            <v>0</v>
          </cell>
          <cell r="K857" t="str">
            <v>N</v>
          </cell>
          <cell r="L857" t="str">
            <v>Y</v>
          </cell>
        </row>
        <row r="858">
          <cell r="H858" t="str">
            <v>Combined Entity|Sales|AL</v>
          </cell>
          <cell r="J858">
            <v>0</v>
          </cell>
          <cell r="K858" t="str">
            <v>N</v>
          </cell>
          <cell r="L858" t="str">
            <v>Y</v>
          </cell>
        </row>
        <row r="859">
          <cell r="H859" t="str">
            <v>Combined Entity|Sales|AR</v>
          </cell>
          <cell r="J859">
            <v>0</v>
          </cell>
          <cell r="K859" t="str">
            <v>N</v>
          </cell>
          <cell r="L859" t="str">
            <v>Y</v>
          </cell>
        </row>
        <row r="860">
          <cell r="H860" t="str">
            <v>Combined Entity|Sales|AZ</v>
          </cell>
          <cell r="J860">
            <v>0</v>
          </cell>
          <cell r="K860" t="str">
            <v>N</v>
          </cell>
          <cell r="L860" t="str">
            <v>Y</v>
          </cell>
        </row>
        <row r="861">
          <cell r="H861" t="str">
            <v>Combined Entity|Sales|CA</v>
          </cell>
          <cell r="J861">
            <v>-2217490453.6881967</v>
          </cell>
          <cell r="K861" t="str">
            <v>N</v>
          </cell>
          <cell r="L861" t="str">
            <v>Y</v>
          </cell>
        </row>
        <row r="862">
          <cell r="H862" t="str">
            <v>Combined Entity|Sales|CT</v>
          </cell>
          <cell r="J862">
            <v>0</v>
          </cell>
          <cell r="K862" t="str">
            <v>N</v>
          </cell>
          <cell r="L862" t="str">
            <v>Y</v>
          </cell>
        </row>
        <row r="863">
          <cell r="H863" t="str">
            <v>Combined Entity|Sales|DC</v>
          </cell>
          <cell r="J863">
            <v>0</v>
          </cell>
          <cell r="K863" t="str">
            <v>N</v>
          </cell>
          <cell r="L863" t="str">
            <v>Y</v>
          </cell>
        </row>
        <row r="864">
          <cell r="H864" t="str">
            <v>Combined Entity|Sales|DE</v>
          </cell>
          <cell r="J864">
            <v>0</v>
          </cell>
          <cell r="K864" t="str">
            <v>N</v>
          </cell>
          <cell r="L864" t="str">
            <v>Y</v>
          </cell>
        </row>
        <row r="865">
          <cell r="H865" t="str">
            <v>Combined Entity|Sales|FL</v>
          </cell>
          <cell r="J865">
            <v>0</v>
          </cell>
          <cell r="K865" t="str">
            <v>N</v>
          </cell>
          <cell r="L865" t="str">
            <v>Y</v>
          </cell>
        </row>
        <row r="866">
          <cell r="H866" t="str">
            <v>Combined Entity|Sales|GA</v>
          </cell>
          <cell r="J866">
            <v>0</v>
          </cell>
          <cell r="K866" t="str">
            <v>N</v>
          </cell>
          <cell r="L866" t="str">
            <v>Y</v>
          </cell>
        </row>
        <row r="867">
          <cell r="H867" t="str">
            <v>Combined Entity|Sales|IA</v>
          </cell>
          <cell r="J867">
            <v>0</v>
          </cell>
          <cell r="K867" t="str">
            <v>N</v>
          </cell>
          <cell r="L867" t="str">
            <v>Y</v>
          </cell>
        </row>
        <row r="868">
          <cell r="H868" t="str">
            <v>Combined Entity|Sales|ID</v>
          </cell>
          <cell r="J868">
            <v>0</v>
          </cell>
          <cell r="K868" t="str">
            <v>N</v>
          </cell>
          <cell r="L868" t="str">
            <v>Y</v>
          </cell>
        </row>
        <row r="869">
          <cell r="H869" t="str">
            <v>Combined Entity|Sales|IL</v>
          </cell>
          <cell r="J869">
            <v>0</v>
          </cell>
          <cell r="K869" t="str">
            <v>N</v>
          </cell>
          <cell r="L869" t="str">
            <v>Y</v>
          </cell>
        </row>
        <row r="870">
          <cell r="H870" t="str">
            <v>Combined Entity|Sales|IN</v>
          </cell>
          <cell r="J870">
            <v>0</v>
          </cell>
          <cell r="K870" t="str">
            <v>N</v>
          </cell>
          <cell r="L870" t="str">
            <v>Y</v>
          </cell>
        </row>
        <row r="871">
          <cell r="H871" t="str">
            <v>Combined Entity|Sales|KS</v>
          </cell>
          <cell r="J871">
            <v>0</v>
          </cell>
          <cell r="K871" t="str">
            <v>N</v>
          </cell>
          <cell r="L871" t="str">
            <v>Y</v>
          </cell>
        </row>
        <row r="872">
          <cell r="H872" t="str">
            <v>Combined Entity|Sales|KY</v>
          </cell>
          <cell r="J872">
            <v>-2028903464.74016</v>
          </cell>
          <cell r="K872" t="str">
            <v>N</v>
          </cell>
          <cell r="L872" t="str">
            <v>Y</v>
          </cell>
        </row>
        <row r="873">
          <cell r="H873" t="str">
            <v>Combined Entity|Sales|LA</v>
          </cell>
          <cell r="J873">
            <v>-2028903464.74016</v>
          </cell>
          <cell r="K873" t="str">
            <v>N</v>
          </cell>
          <cell r="L873" t="str">
            <v>Y</v>
          </cell>
        </row>
        <row r="874">
          <cell r="H874" t="str">
            <v>Combined Entity|Sales|MA</v>
          </cell>
          <cell r="J874">
            <v>0</v>
          </cell>
          <cell r="K874" t="str">
            <v>N</v>
          </cell>
          <cell r="L874" t="str">
            <v>Y</v>
          </cell>
        </row>
        <row r="875">
          <cell r="H875" t="str">
            <v>Combined Entity|Sales|MD</v>
          </cell>
          <cell r="J875">
            <v>-2217490453.6881967</v>
          </cell>
          <cell r="K875" t="str">
            <v>N</v>
          </cell>
          <cell r="L875" t="str">
            <v>Y</v>
          </cell>
        </row>
        <row r="876">
          <cell r="H876" t="str">
            <v>Combined Entity|Sales|ME</v>
          </cell>
          <cell r="J876">
            <v>0</v>
          </cell>
          <cell r="K876" t="str">
            <v>N</v>
          </cell>
          <cell r="L876" t="str">
            <v>Y</v>
          </cell>
        </row>
        <row r="877">
          <cell r="H877" t="str">
            <v>Combined Entity|Sales|MI</v>
          </cell>
          <cell r="J877">
            <v>-2016941771.68836</v>
          </cell>
          <cell r="K877" t="str">
            <v>N</v>
          </cell>
          <cell r="L877" t="str">
            <v>Y</v>
          </cell>
        </row>
        <row r="878">
          <cell r="H878" t="str">
            <v>Combined Entity|Sales|MN</v>
          </cell>
          <cell r="J878">
            <v>0</v>
          </cell>
          <cell r="K878" t="str">
            <v>N</v>
          </cell>
          <cell r="L878" t="str">
            <v>Y</v>
          </cell>
        </row>
        <row r="879">
          <cell r="H879" t="str">
            <v>Combined Entity|Sales|MO</v>
          </cell>
          <cell r="J879">
            <v>0</v>
          </cell>
          <cell r="K879" t="str">
            <v>N</v>
          </cell>
          <cell r="L879" t="str">
            <v>Y</v>
          </cell>
        </row>
        <row r="880">
          <cell r="H880" t="str">
            <v>Combined Entity|Sales|NC</v>
          </cell>
          <cell r="J880">
            <v>0</v>
          </cell>
          <cell r="K880" t="str">
            <v>N</v>
          </cell>
          <cell r="L880" t="str">
            <v>Y</v>
          </cell>
        </row>
        <row r="881">
          <cell r="H881" t="str">
            <v>Combined Entity|Sales|NE</v>
          </cell>
          <cell r="J881">
            <v>0</v>
          </cell>
          <cell r="K881" t="str">
            <v>N</v>
          </cell>
          <cell r="L881" t="str">
            <v>Y</v>
          </cell>
        </row>
        <row r="882">
          <cell r="H882" t="str">
            <v>Combined Entity|Sales|NH</v>
          </cell>
          <cell r="J882">
            <v>0</v>
          </cell>
          <cell r="K882" t="str">
            <v>N</v>
          </cell>
          <cell r="L882" t="str">
            <v>Y</v>
          </cell>
        </row>
        <row r="883">
          <cell r="H883" t="str">
            <v>Combined Entity|Sales|NJ</v>
          </cell>
          <cell r="J883">
            <v>0</v>
          </cell>
          <cell r="K883" t="str">
            <v>N</v>
          </cell>
          <cell r="L883" t="str">
            <v>Y</v>
          </cell>
        </row>
        <row r="884">
          <cell r="H884" t="str">
            <v>Combined Entity|Sales|NM</v>
          </cell>
          <cell r="J884">
            <v>0</v>
          </cell>
          <cell r="K884" t="str">
            <v>N</v>
          </cell>
          <cell r="L884" t="str">
            <v>Y</v>
          </cell>
        </row>
        <row r="885">
          <cell r="H885" t="str">
            <v>Combined Entity|Sales|NY</v>
          </cell>
          <cell r="J885">
            <v>0</v>
          </cell>
          <cell r="K885" t="str">
            <v>N</v>
          </cell>
          <cell r="L885" t="str">
            <v>Y</v>
          </cell>
        </row>
        <row r="886">
          <cell r="H886" t="str">
            <v>Combined Entity|Sales|NYNYC</v>
          </cell>
          <cell r="J886">
            <v>0</v>
          </cell>
          <cell r="K886" t="str">
            <v>N</v>
          </cell>
          <cell r="L886" t="str">
            <v>Y</v>
          </cell>
        </row>
        <row r="887">
          <cell r="H887" t="str">
            <v>Combined Entity|Sales|OK</v>
          </cell>
          <cell r="J887">
            <v>0</v>
          </cell>
          <cell r="K887" t="str">
            <v>N</v>
          </cell>
          <cell r="L887" t="str">
            <v>Y</v>
          </cell>
        </row>
        <row r="888">
          <cell r="H888" t="str">
            <v>Combined Entity|Sales|OR</v>
          </cell>
          <cell r="J888">
            <v>0</v>
          </cell>
          <cell r="K888" t="str">
            <v>N</v>
          </cell>
          <cell r="L888" t="str">
            <v>Y</v>
          </cell>
        </row>
        <row r="889">
          <cell r="H889" t="str">
            <v>Combined Entity|Sales|PA</v>
          </cell>
          <cell r="J889">
            <v>0</v>
          </cell>
          <cell r="K889" t="str">
            <v>N</v>
          </cell>
          <cell r="L889" t="str">
            <v>Y</v>
          </cell>
        </row>
        <row r="890">
          <cell r="H890" t="str">
            <v>Combined Entity|Sales|PAPHI</v>
          </cell>
          <cell r="J890">
            <v>0</v>
          </cell>
          <cell r="K890" t="str">
            <v>N</v>
          </cell>
          <cell r="L890" t="str">
            <v>Y</v>
          </cell>
        </row>
        <row r="891">
          <cell r="H891" t="str">
            <v>Combined Entity|Sales|RI</v>
          </cell>
          <cell r="J891">
            <v>0</v>
          </cell>
          <cell r="K891" t="str">
            <v>N</v>
          </cell>
          <cell r="L891" t="str">
            <v>Y</v>
          </cell>
        </row>
        <row r="892">
          <cell r="H892" t="str">
            <v>Combined Entity|Sales|SC</v>
          </cell>
          <cell r="J892">
            <v>0</v>
          </cell>
          <cell r="K892" t="str">
            <v>N</v>
          </cell>
          <cell r="L892" t="str">
            <v>Y</v>
          </cell>
        </row>
        <row r="893">
          <cell r="H893" t="str">
            <v>Combined Entity|Sales|TX</v>
          </cell>
          <cell r="J893">
            <v>-2217490453.6881967</v>
          </cell>
          <cell r="K893" t="str">
            <v>N</v>
          </cell>
          <cell r="L893" t="str">
            <v>Y</v>
          </cell>
        </row>
        <row r="894">
          <cell r="H894" t="str">
            <v>Combined Entity|Sales|UT</v>
          </cell>
          <cell r="J894">
            <v>0</v>
          </cell>
          <cell r="K894" t="str">
            <v>N</v>
          </cell>
          <cell r="L894" t="str">
            <v>Y</v>
          </cell>
        </row>
        <row r="895">
          <cell r="H895" t="str">
            <v>Combined Entity|Sales|VA</v>
          </cell>
          <cell r="J895">
            <v>0</v>
          </cell>
          <cell r="K895" t="str">
            <v>N</v>
          </cell>
          <cell r="L895" t="str">
            <v>Y</v>
          </cell>
        </row>
        <row r="896">
          <cell r="H896" t="str">
            <v>Combined Entity|Sales|VT</v>
          </cell>
          <cell r="J896">
            <v>0</v>
          </cell>
          <cell r="K896" t="str">
            <v>N</v>
          </cell>
          <cell r="L896" t="str">
            <v>Y</v>
          </cell>
        </row>
        <row r="897">
          <cell r="H897" t="str">
            <v>Combined Entity|Sales|WI</v>
          </cell>
          <cell r="J897">
            <v>0</v>
          </cell>
          <cell r="K897" t="str">
            <v>N</v>
          </cell>
          <cell r="L897" t="str">
            <v>Y</v>
          </cell>
        </row>
        <row r="898">
          <cell r="H898" t="str">
            <v>Combined Entity|Sales|WV</v>
          </cell>
          <cell r="J898">
            <v>0</v>
          </cell>
          <cell r="K898" t="str">
            <v>N</v>
          </cell>
          <cell r="L898" t="str">
            <v>Y</v>
          </cell>
        </row>
        <row r="899">
          <cell r="H899" t="str">
            <v>Combined Entity|Sales|MD</v>
          </cell>
          <cell r="J899">
            <v>0</v>
          </cell>
          <cell r="K899" t="str">
            <v>N</v>
          </cell>
          <cell r="L899" t="str">
            <v>Y</v>
          </cell>
        </row>
        <row r="900">
          <cell r="H900" t="str">
            <v>Combined Entity|Sales|4N</v>
          </cell>
          <cell r="J900">
            <v>0</v>
          </cell>
          <cell r="K900" t="str">
            <v>N</v>
          </cell>
          <cell r="L900" t="str">
            <v>Y</v>
          </cell>
        </row>
        <row r="901">
          <cell r="H901" t="str">
            <v>Combined Entity|Sales|AL</v>
          </cell>
          <cell r="J901">
            <v>0</v>
          </cell>
          <cell r="K901" t="str">
            <v>N</v>
          </cell>
          <cell r="L901" t="str">
            <v>Y</v>
          </cell>
        </row>
        <row r="902">
          <cell r="H902" t="str">
            <v>Combined Entity|Sales|AR</v>
          </cell>
          <cell r="J902">
            <v>0</v>
          </cell>
          <cell r="K902" t="str">
            <v>N</v>
          </cell>
          <cell r="L902" t="str">
            <v>Y</v>
          </cell>
        </row>
        <row r="903">
          <cell r="H903" t="str">
            <v>Combined Entity|Sales|AZ</v>
          </cell>
          <cell r="J903">
            <v>0</v>
          </cell>
          <cell r="K903" t="str">
            <v>N</v>
          </cell>
          <cell r="L903" t="str">
            <v>Y</v>
          </cell>
        </row>
        <row r="904">
          <cell r="H904" t="str">
            <v>Combined Entity|Sales|CA</v>
          </cell>
          <cell r="J904">
            <v>0</v>
          </cell>
          <cell r="K904" t="str">
            <v>N</v>
          </cell>
          <cell r="L904" t="str">
            <v>Y</v>
          </cell>
        </row>
        <row r="905">
          <cell r="H905" t="str">
            <v>Combined Entity|Sales|CN</v>
          </cell>
          <cell r="J905">
            <v>0</v>
          </cell>
          <cell r="K905" t="str">
            <v>N</v>
          </cell>
          <cell r="L905" t="e">
            <v>#N/A</v>
          </cell>
        </row>
        <row r="906">
          <cell r="H906" t="str">
            <v>Combined Entity|Sales|CO</v>
          </cell>
          <cell r="J906">
            <v>0</v>
          </cell>
          <cell r="K906" t="str">
            <v>N</v>
          </cell>
          <cell r="L906" t="str">
            <v>Y</v>
          </cell>
        </row>
        <row r="907">
          <cell r="H907" t="str">
            <v>Combined Entity|Sales|CT</v>
          </cell>
          <cell r="J907">
            <v>0</v>
          </cell>
          <cell r="K907" t="str">
            <v>N</v>
          </cell>
          <cell r="L907" t="str">
            <v>Y</v>
          </cell>
        </row>
        <row r="908">
          <cell r="H908" t="str">
            <v>Combined Entity|Sales|DC</v>
          </cell>
          <cell r="J908">
            <v>0</v>
          </cell>
          <cell r="K908" t="str">
            <v>N</v>
          </cell>
          <cell r="L908" t="str">
            <v>Y</v>
          </cell>
        </row>
        <row r="909">
          <cell r="H909" t="str">
            <v>Combined Entity|Sales|DE</v>
          </cell>
          <cell r="J909">
            <v>0</v>
          </cell>
          <cell r="K909" t="str">
            <v>N</v>
          </cell>
          <cell r="L909" t="str">
            <v>Y</v>
          </cell>
        </row>
        <row r="910">
          <cell r="H910" t="str">
            <v>Combined Entity|Sales|FL</v>
          </cell>
          <cell r="J910">
            <v>0</v>
          </cell>
          <cell r="K910" t="str">
            <v>N</v>
          </cell>
          <cell r="L910" t="str">
            <v>Y</v>
          </cell>
        </row>
        <row r="911">
          <cell r="H911" t="str">
            <v>Combined Entity|Sales|GA</v>
          </cell>
          <cell r="J911">
            <v>0</v>
          </cell>
          <cell r="K911" t="str">
            <v>N</v>
          </cell>
          <cell r="L911" t="str">
            <v>Y</v>
          </cell>
        </row>
        <row r="912">
          <cell r="H912" t="str">
            <v>Combined Entity|Sales|IA</v>
          </cell>
          <cell r="J912">
            <v>0</v>
          </cell>
          <cell r="K912" t="str">
            <v>N</v>
          </cell>
          <cell r="L912" t="str">
            <v>Y</v>
          </cell>
        </row>
        <row r="913">
          <cell r="H913" t="str">
            <v>Combined Entity|Sales|ID</v>
          </cell>
          <cell r="J913">
            <v>0</v>
          </cell>
          <cell r="K913" t="str">
            <v>N</v>
          </cell>
          <cell r="L913" t="str">
            <v>Y</v>
          </cell>
        </row>
        <row r="914">
          <cell r="H914" t="str">
            <v>Combined Entity|Sales|IL</v>
          </cell>
          <cell r="J914">
            <v>0</v>
          </cell>
          <cell r="K914" t="str">
            <v>N</v>
          </cell>
          <cell r="L914" t="str">
            <v>Y</v>
          </cell>
        </row>
        <row r="915">
          <cell r="H915" t="str">
            <v>Combined Entity|Sales|IN</v>
          </cell>
          <cell r="J915">
            <v>0</v>
          </cell>
          <cell r="K915" t="str">
            <v>N</v>
          </cell>
          <cell r="L915" t="str">
            <v>Y</v>
          </cell>
        </row>
        <row r="916">
          <cell r="H916" t="str">
            <v>Combined Entity|Sales|KS</v>
          </cell>
          <cell r="J916">
            <v>0</v>
          </cell>
          <cell r="K916" t="str">
            <v>N</v>
          </cell>
          <cell r="L916" t="str">
            <v>Y</v>
          </cell>
        </row>
        <row r="917">
          <cell r="H917" t="str">
            <v>Combined Entity|Sales|KY</v>
          </cell>
          <cell r="J917">
            <v>0</v>
          </cell>
          <cell r="K917" t="str">
            <v>N</v>
          </cell>
          <cell r="L917" t="str">
            <v>Y</v>
          </cell>
        </row>
        <row r="918">
          <cell r="H918" t="str">
            <v>Combined Entity|Sales|LA</v>
          </cell>
          <cell r="J918">
            <v>0</v>
          </cell>
          <cell r="K918" t="str">
            <v>N</v>
          </cell>
          <cell r="L918" t="str">
            <v>Y</v>
          </cell>
        </row>
        <row r="919">
          <cell r="H919" t="str">
            <v>Combined Entity|Sales|MA</v>
          </cell>
          <cell r="J919">
            <v>0</v>
          </cell>
          <cell r="K919" t="str">
            <v>N</v>
          </cell>
          <cell r="L919" t="str">
            <v>Y</v>
          </cell>
        </row>
        <row r="920">
          <cell r="H920" t="str">
            <v>Combined Entity|Sales|MD</v>
          </cell>
          <cell r="J920">
            <v>0</v>
          </cell>
          <cell r="K920" t="str">
            <v>N</v>
          </cell>
          <cell r="L920" t="str">
            <v>Y</v>
          </cell>
        </row>
        <row r="921">
          <cell r="H921" t="str">
            <v>Combined Entity|Sales|ME</v>
          </cell>
          <cell r="J921">
            <v>-14870523.571428573</v>
          </cell>
          <cell r="K921" t="str">
            <v>N</v>
          </cell>
          <cell r="L921" t="str">
            <v>Y</v>
          </cell>
        </row>
        <row r="922">
          <cell r="H922" t="str">
            <v>Combined Entity|Sales|MI</v>
          </cell>
          <cell r="J922">
            <v>0</v>
          </cell>
          <cell r="K922" t="str">
            <v>N</v>
          </cell>
          <cell r="L922" t="str">
            <v>Y</v>
          </cell>
        </row>
        <row r="923">
          <cell r="H923" t="str">
            <v>Combined Entity|Sales|MN</v>
          </cell>
          <cell r="J923">
            <v>0</v>
          </cell>
          <cell r="K923" t="str">
            <v>N</v>
          </cell>
          <cell r="L923" t="str">
            <v>Y</v>
          </cell>
        </row>
        <row r="924">
          <cell r="H924" t="str">
            <v>Combined Entity|Sales|MO</v>
          </cell>
          <cell r="J924">
            <v>0</v>
          </cell>
          <cell r="K924" t="str">
            <v>N</v>
          </cell>
          <cell r="L924" t="str">
            <v>Y</v>
          </cell>
        </row>
        <row r="925">
          <cell r="H925" t="str">
            <v>Combined Entity|Sales|MS</v>
          </cell>
          <cell r="J925">
            <v>0</v>
          </cell>
          <cell r="K925" t="str">
            <v>N</v>
          </cell>
          <cell r="L925" t="str">
            <v>Y</v>
          </cell>
        </row>
        <row r="926">
          <cell r="H926" t="str">
            <v>Combined Entity|Sales|MT</v>
          </cell>
          <cell r="J926">
            <v>0</v>
          </cell>
          <cell r="K926" t="str">
            <v>N</v>
          </cell>
          <cell r="L926" t="str">
            <v>Y</v>
          </cell>
        </row>
        <row r="927">
          <cell r="H927" t="str">
            <v>Combined Entity|Sales|NC</v>
          </cell>
          <cell r="J927">
            <v>0</v>
          </cell>
          <cell r="K927" t="str">
            <v>N</v>
          </cell>
          <cell r="L927" t="str">
            <v>Y</v>
          </cell>
        </row>
        <row r="928">
          <cell r="H928" t="str">
            <v>Combined Entity|Sales|NE</v>
          </cell>
          <cell r="J928">
            <v>0</v>
          </cell>
          <cell r="K928" t="str">
            <v>N</v>
          </cell>
          <cell r="L928" t="str">
            <v>Y</v>
          </cell>
        </row>
        <row r="929">
          <cell r="H929" t="str">
            <v>Combined Entity|Sales|NH</v>
          </cell>
          <cell r="J929">
            <v>0</v>
          </cell>
          <cell r="K929" t="str">
            <v>N</v>
          </cell>
          <cell r="L929" t="str">
            <v>Y</v>
          </cell>
        </row>
        <row r="930">
          <cell r="H930" t="str">
            <v>Combined Entity|Sales|NJ</v>
          </cell>
          <cell r="J930">
            <v>0</v>
          </cell>
          <cell r="K930" t="str">
            <v>N</v>
          </cell>
          <cell r="L930" t="str">
            <v>Y</v>
          </cell>
        </row>
        <row r="931">
          <cell r="H931" t="str">
            <v>Combined Entity|Sales|NM</v>
          </cell>
          <cell r="J931">
            <v>0</v>
          </cell>
          <cell r="K931" t="str">
            <v>N</v>
          </cell>
          <cell r="L931" t="str">
            <v>Y</v>
          </cell>
        </row>
        <row r="932">
          <cell r="H932" t="str">
            <v>Combined Entity|Sales|NV</v>
          </cell>
          <cell r="J932">
            <v>0</v>
          </cell>
          <cell r="K932" t="str">
            <v>N</v>
          </cell>
          <cell r="L932" t="str">
            <v>Y</v>
          </cell>
        </row>
        <row r="933">
          <cell r="H933" t="str">
            <v>Combined Entity|Sales|NY</v>
          </cell>
          <cell r="J933">
            <v>0</v>
          </cell>
          <cell r="K933" t="str">
            <v>N</v>
          </cell>
          <cell r="L933" t="str">
            <v>Y</v>
          </cell>
        </row>
        <row r="934">
          <cell r="H934" t="str">
            <v>Combined Entity|Sales|OH</v>
          </cell>
          <cell r="J934">
            <v>0</v>
          </cell>
          <cell r="K934" t="str">
            <v>N</v>
          </cell>
          <cell r="L934" t="str">
            <v>Y</v>
          </cell>
        </row>
        <row r="935">
          <cell r="H935" t="str">
            <v>Combined Entity|Sales|OK</v>
          </cell>
          <cell r="J935">
            <v>0</v>
          </cell>
          <cell r="K935" t="str">
            <v>N</v>
          </cell>
          <cell r="L935" t="str">
            <v>Y</v>
          </cell>
        </row>
        <row r="936">
          <cell r="H936" t="str">
            <v>Combined Entity|Sales|OR</v>
          </cell>
          <cell r="J936">
            <v>0</v>
          </cell>
          <cell r="K936" t="str">
            <v>N</v>
          </cell>
          <cell r="L936" t="str">
            <v>Y</v>
          </cell>
        </row>
        <row r="937">
          <cell r="H937" t="str">
            <v>Combined Entity|Sales|PA</v>
          </cell>
          <cell r="J937">
            <v>0</v>
          </cell>
          <cell r="K937" t="str">
            <v>N</v>
          </cell>
          <cell r="L937" t="str">
            <v>Y</v>
          </cell>
        </row>
        <row r="938">
          <cell r="H938" t="str">
            <v>Combined Entity|Sales|RI</v>
          </cell>
          <cell r="J938">
            <v>0</v>
          </cell>
          <cell r="K938" t="str">
            <v>N</v>
          </cell>
          <cell r="L938" t="str">
            <v>Y</v>
          </cell>
        </row>
        <row r="939">
          <cell r="H939" t="str">
            <v>Combined Entity|Sales|SC</v>
          </cell>
          <cell r="J939">
            <v>0</v>
          </cell>
          <cell r="K939" t="str">
            <v>N</v>
          </cell>
          <cell r="L939" t="str">
            <v>Y</v>
          </cell>
        </row>
        <row r="940">
          <cell r="H940" t="str">
            <v>Combined Entity|Sales|SD</v>
          </cell>
          <cell r="J940">
            <v>0</v>
          </cell>
          <cell r="K940" t="str">
            <v>N</v>
          </cell>
          <cell r="L940" t="str">
            <v>Y</v>
          </cell>
        </row>
        <row r="941">
          <cell r="H941" t="str">
            <v>Combined Entity|Sales|TN</v>
          </cell>
          <cell r="J941">
            <v>0</v>
          </cell>
          <cell r="K941" t="str">
            <v>N</v>
          </cell>
          <cell r="L941" t="str">
            <v>Y</v>
          </cell>
        </row>
        <row r="942">
          <cell r="H942" t="str">
            <v>Combined Entity|Sales|TX</v>
          </cell>
          <cell r="J942">
            <v>0</v>
          </cell>
          <cell r="K942" t="str">
            <v>N</v>
          </cell>
          <cell r="L942" t="str">
            <v>Y</v>
          </cell>
        </row>
        <row r="943">
          <cell r="H943" t="str">
            <v>Combined Entity|Sales|UT</v>
          </cell>
          <cell r="J943">
            <v>0</v>
          </cell>
          <cell r="K943" t="str">
            <v>N</v>
          </cell>
          <cell r="L943" t="str">
            <v>Y</v>
          </cell>
        </row>
        <row r="944">
          <cell r="H944" t="str">
            <v>Combined Entity|Sales|VA</v>
          </cell>
          <cell r="J944">
            <v>0</v>
          </cell>
          <cell r="K944" t="str">
            <v>N</v>
          </cell>
          <cell r="L944" t="str">
            <v>Y</v>
          </cell>
        </row>
        <row r="945">
          <cell r="H945" t="str">
            <v>Combined Entity|Sales|VT</v>
          </cell>
          <cell r="J945">
            <v>0</v>
          </cell>
          <cell r="K945" t="str">
            <v>N</v>
          </cell>
          <cell r="L945" t="str">
            <v>Y</v>
          </cell>
        </row>
        <row r="946">
          <cell r="H946" t="str">
            <v>Combined Entity|Sales|WA</v>
          </cell>
          <cell r="J946">
            <v>0</v>
          </cell>
          <cell r="K946" t="str">
            <v>N</v>
          </cell>
          <cell r="L946" t="str">
            <v>Y</v>
          </cell>
        </row>
        <row r="947">
          <cell r="H947" t="str">
            <v>Combined Entity|Sales|WI</v>
          </cell>
          <cell r="J947">
            <v>0</v>
          </cell>
          <cell r="K947" t="str">
            <v>N</v>
          </cell>
          <cell r="L947" t="str">
            <v>Y</v>
          </cell>
        </row>
        <row r="948">
          <cell r="H948" t="str">
            <v>Combined Entity|Sales|WV</v>
          </cell>
          <cell r="J948">
            <v>-124156753</v>
          </cell>
          <cell r="K948" t="str">
            <v>N</v>
          </cell>
          <cell r="L948" t="str">
            <v>Y</v>
          </cell>
        </row>
        <row r="949">
          <cell r="H949" t="str">
            <v>Combined Entity|Sales|WY</v>
          </cell>
          <cell r="J949">
            <v>0</v>
          </cell>
          <cell r="K949" t="str">
            <v>N</v>
          </cell>
          <cell r="L949" t="str">
            <v>Y</v>
          </cell>
        </row>
        <row r="950">
          <cell r="H950" t="str">
            <v>Combined Entity|Sales|XX</v>
          </cell>
          <cell r="J950">
            <v>0</v>
          </cell>
          <cell r="K950" t="str">
            <v>N</v>
          </cell>
          <cell r="L950" t="str">
            <v>Y</v>
          </cell>
        </row>
        <row r="951">
          <cell r="H951" t="str">
            <v>Combined Entity|Payroll|PA</v>
          </cell>
          <cell r="J951">
            <v>0</v>
          </cell>
          <cell r="K951" t="str">
            <v>N</v>
          </cell>
          <cell r="L951" t="str">
            <v>Y</v>
          </cell>
        </row>
        <row r="952">
          <cell r="H952" t="str">
            <v>Combined Entity|Property|PA</v>
          </cell>
          <cell r="J952">
            <v>0</v>
          </cell>
          <cell r="K952" t="str">
            <v>N</v>
          </cell>
          <cell r="L952" t="str">
            <v>Y</v>
          </cell>
        </row>
        <row r="953">
          <cell r="H953" t="str">
            <v>Combined Entity|Property|PA</v>
          </cell>
          <cell r="J953">
            <v>0</v>
          </cell>
          <cell r="K953" t="str">
            <v>N</v>
          </cell>
          <cell r="L953" t="str">
            <v>Y</v>
          </cell>
        </row>
        <row r="954">
          <cell r="H954" t="str">
            <v>Combined Entity|Sales|PA</v>
          </cell>
          <cell r="J954">
            <v>0</v>
          </cell>
          <cell r="K954" t="str">
            <v>N</v>
          </cell>
          <cell r="L954" t="str">
            <v>Y</v>
          </cell>
        </row>
        <row r="955">
          <cell r="H955" t="str">
            <v>Combined Entity|Payroll|PA</v>
          </cell>
          <cell r="J955">
            <v>0</v>
          </cell>
          <cell r="K955" t="str">
            <v>N</v>
          </cell>
          <cell r="L955" t="str">
            <v>Y</v>
          </cell>
        </row>
        <row r="956">
          <cell r="H956" t="str">
            <v>Combined Entity|Property|PA</v>
          </cell>
          <cell r="J956">
            <v>0</v>
          </cell>
          <cell r="K956" t="str">
            <v>N</v>
          </cell>
          <cell r="L956" t="str">
            <v>Y</v>
          </cell>
        </row>
        <row r="957">
          <cell r="H957" t="str">
            <v>Combined Entity|Property|PA</v>
          </cell>
          <cell r="J957">
            <v>0</v>
          </cell>
          <cell r="K957" t="str">
            <v>N</v>
          </cell>
          <cell r="L957" t="str">
            <v>Y</v>
          </cell>
        </row>
        <row r="958">
          <cell r="H958" t="str">
            <v>Combined Entity|Sales|PA</v>
          </cell>
          <cell r="J958">
            <v>0</v>
          </cell>
          <cell r="K958" t="str">
            <v>N</v>
          </cell>
          <cell r="L958" t="str">
            <v>Y</v>
          </cell>
        </row>
        <row r="959">
          <cell r="H959" t="str">
            <v>Combined Entity|Payroll|PA</v>
          </cell>
          <cell r="J959">
            <v>0</v>
          </cell>
          <cell r="K959" t="str">
            <v>N</v>
          </cell>
          <cell r="L959" t="str">
            <v>Y</v>
          </cell>
        </row>
        <row r="960">
          <cell r="H960" t="str">
            <v>Combined Entity|Property|PA</v>
          </cell>
          <cell r="J960">
            <v>0</v>
          </cell>
          <cell r="K960" t="str">
            <v>N</v>
          </cell>
          <cell r="L960" t="str">
            <v>N</v>
          </cell>
        </row>
        <row r="961">
          <cell r="H961" t="str">
            <v>Combined Entity|Property|PA</v>
          </cell>
          <cell r="J961">
            <v>0</v>
          </cell>
          <cell r="K961" t="str">
            <v>N</v>
          </cell>
          <cell r="L961" t="str">
            <v>N</v>
          </cell>
        </row>
        <row r="962">
          <cell r="H962" t="str">
            <v>Combined Entity|Property|PA</v>
          </cell>
          <cell r="J962">
            <v>0</v>
          </cell>
          <cell r="K962" t="str">
            <v>N</v>
          </cell>
          <cell r="L962" t="str">
            <v>Y</v>
          </cell>
        </row>
        <row r="963">
          <cell r="H963" t="str">
            <v>Combined Entity|Property|PA</v>
          </cell>
          <cell r="J963">
            <v>0</v>
          </cell>
          <cell r="K963" t="str">
            <v>N</v>
          </cell>
          <cell r="L963" t="str">
            <v>Y</v>
          </cell>
        </row>
        <row r="964">
          <cell r="H964" t="str">
            <v>Combined Entity|Property|PA</v>
          </cell>
          <cell r="J964">
            <v>0</v>
          </cell>
          <cell r="K964" t="str">
            <v>N</v>
          </cell>
          <cell r="L964" t="str">
            <v>Y</v>
          </cell>
        </row>
        <row r="965">
          <cell r="H965" t="str">
            <v>Combined Entity|Sales|MD</v>
          </cell>
          <cell r="J965">
            <v>0</v>
          </cell>
          <cell r="K965" t="str">
            <v>N</v>
          </cell>
          <cell r="L965" t="str">
            <v>Y</v>
          </cell>
        </row>
        <row r="966">
          <cell r="H966" t="str">
            <v>Combined Entity|Sales|PA</v>
          </cell>
          <cell r="J966">
            <v>0</v>
          </cell>
          <cell r="K966" t="str">
            <v>N</v>
          </cell>
          <cell r="L966" t="str">
            <v>Y</v>
          </cell>
        </row>
        <row r="967">
          <cell r="H967" t="str">
            <v>Combined Entity|Property|PA</v>
          </cell>
          <cell r="J967">
            <v>0</v>
          </cell>
          <cell r="K967" t="str">
            <v>N</v>
          </cell>
          <cell r="L967" t="str">
            <v>N</v>
          </cell>
        </row>
        <row r="968">
          <cell r="H968" t="str">
            <v>Combined Entity|Property|PA</v>
          </cell>
          <cell r="J968">
            <v>0</v>
          </cell>
          <cell r="K968" t="str">
            <v>N</v>
          </cell>
          <cell r="L968" t="str">
            <v>N</v>
          </cell>
        </row>
        <row r="969">
          <cell r="H969" t="str">
            <v>Combined Entity|Property|PA</v>
          </cell>
          <cell r="J969">
            <v>0</v>
          </cell>
          <cell r="K969" t="str">
            <v>N</v>
          </cell>
          <cell r="L969" t="str">
            <v>Y</v>
          </cell>
        </row>
        <row r="970">
          <cell r="H970" t="str">
            <v>Combined Entity|Property|PA</v>
          </cell>
          <cell r="J970">
            <v>0</v>
          </cell>
          <cell r="K970" t="str">
            <v>N</v>
          </cell>
          <cell r="L970" t="str">
            <v>Y</v>
          </cell>
        </row>
        <row r="971">
          <cell r="H971" t="str">
            <v>Combined Entity|Property|PA</v>
          </cell>
          <cell r="J971">
            <v>0</v>
          </cell>
          <cell r="K971" t="str">
            <v>N</v>
          </cell>
          <cell r="L971" t="str">
            <v>Y</v>
          </cell>
        </row>
        <row r="972">
          <cell r="H972" t="str">
            <v>Combined Entity|Sales|PA</v>
          </cell>
          <cell r="J972">
            <v>0</v>
          </cell>
          <cell r="K972" t="str">
            <v>N</v>
          </cell>
          <cell r="L972" t="str">
            <v>Y</v>
          </cell>
        </row>
        <row r="973">
          <cell r="H973" t="str">
            <v>Combined Entity|Sales|PA</v>
          </cell>
          <cell r="J973">
            <v>0</v>
          </cell>
          <cell r="K973" t="str">
            <v>N</v>
          </cell>
          <cell r="L973" t="str">
            <v>Y</v>
          </cell>
        </row>
        <row r="974">
          <cell r="H974" t="str">
            <v>Combined Entity|Property|PA</v>
          </cell>
          <cell r="J974">
            <v>0</v>
          </cell>
          <cell r="K974" t="str">
            <v>N</v>
          </cell>
          <cell r="L974" t="str">
            <v>Y</v>
          </cell>
        </row>
        <row r="975">
          <cell r="H975" t="str">
            <v>Combined Entity|Property|PA</v>
          </cell>
          <cell r="J975">
            <v>0</v>
          </cell>
          <cell r="K975" t="str">
            <v>N</v>
          </cell>
          <cell r="L975" t="str">
            <v>Y</v>
          </cell>
        </row>
        <row r="976">
          <cell r="H976" t="str">
            <v>Combined Entity|Property|PA</v>
          </cell>
          <cell r="J976">
            <v>0</v>
          </cell>
          <cell r="K976" t="str">
            <v>N</v>
          </cell>
          <cell r="L976" t="str">
            <v>Y</v>
          </cell>
        </row>
        <row r="977">
          <cell r="H977" t="str">
            <v>Combined Entity|Property|PA</v>
          </cell>
          <cell r="J977">
            <v>0</v>
          </cell>
          <cell r="K977" t="str">
            <v>N</v>
          </cell>
          <cell r="L977" t="str">
            <v>Y</v>
          </cell>
        </row>
        <row r="978">
          <cell r="H978" t="str">
            <v>Combined Entity|Property|PA</v>
          </cell>
          <cell r="J978">
            <v>0</v>
          </cell>
          <cell r="K978" t="str">
            <v>N</v>
          </cell>
          <cell r="L978" t="str">
            <v>Y</v>
          </cell>
        </row>
        <row r="979">
          <cell r="H979" t="str">
            <v>Combined Entity|Payroll|PA</v>
          </cell>
          <cell r="J979">
            <v>0</v>
          </cell>
          <cell r="K979" t="str">
            <v>N</v>
          </cell>
          <cell r="L979" t="str">
            <v>Y</v>
          </cell>
        </row>
        <row r="980">
          <cell r="H980" t="str">
            <v>Combined Entity|Property|PA</v>
          </cell>
          <cell r="J980">
            <v>0</v>
          </cell>
          <cell r="K980" t="str">
            <v>N</v>
          </cell>
          <cell r="L980" t="str">
            <v>N</v>
          </cell>
        </row>
        <row r="981">
          <cell r="H981" t="str">
            <v>Combined Entity|Sales|PA</v>
          </cell>
          <cell r="J981">
            <v>0</v>
          </cell>
          <cell r="K981" t="str">
            <v>N</v>
          </cell>
          <cell r="L981" t="str">
            <v>Y</v>
          </cell>
        </row>
        <row r="982">
          <cell r="H982" t="str">
            <v>Combined Entity|Payroll|CA</v>
          </cell>
          <cell r="J982">
            <v>0</v>
          </cell>
          <cell r="K982" t="str">
            <v>N</v>
          </cell>
          <cell r="L982" t="str">
            <v>Y</v>
          </cell>
        </row>
        <row r="983">
          <cell r="H983" t="str">
            <v>Combined Entity|Sales|MD</v>
          </cell>
          <cell r="J983">
            <v>0</v>
          </cell>
          <cell r="K983" t="str">
            <v>N</v>
          </cell>
          <cell r="L983" t="str">
            <v>Y</v>
          </cell>
        </row>
        <row r="984">
          <cell r="H984" t="str">
            <v>Combined Entity|Sales|MD</v>
          </cell>
          <cell r="J984">
            <v>0</v>
          </cell>
          <cell r="K984" t="str">
            <v>N</v>
          </cell>
          <cell r="L984" t="str">
            <v>Y</v>
          </cell>
        </row>
        <row r="985">
          <cell r="H985" t="str">
            <v>Combined Entity|Sales|CA</v>
          </cell>
          <cell r="J985">
            <v>0</v>
          </cell>
          <cell r="K985" t="str">
            <v>N</v>
          </cell>
          <cell r="L985" t="str">
            <v>Y</v>
          </cell>
        </row>
        <row r="986">
          <cell r="H986" t="str">
            <v>Combined Entity|Sales|NY</v>
          </cell>
          <cell r="J986">
            <v>0</v>
          </cell>
          <cell r="K986" t="str">
            <v>N</v>
          </cell>
          <cell r="L986" t="str">
            <v>Y</v>
          </cell>
        </row>
        <row r="987">
          <cell r="H987" t="str">
            <v>Combined Entity|Property|OK</v>
          </cell>
          <cell r="J987">
            <v>0</v>
          </cell>
          <cell r="K987" t="str">
            <v>N</v>
          </cell>
          <cell r="L987" t="str">
            <v>N</v>
          </cell>
        </row>
        <row r="988">
          <cell r="H988" t="str">
            <v>Combined Entity|Property|OK</v>
          </cell>
          <cell r="J988">
            <v>0</v>
          </cell>
          <cell r="K988" t="str">
            <v>N</v>
          </cell>
          <cell r="L988" t="str">
            <v>Y</v>
          </cell>
        </row>
        <row r="989">
          <cell r="H989" t="str">
            <v>Combined Entity|Property|OK</v>
          </cell>
          <cell r="J989">
            <v>0</v>
          </cell>
          <cell r="K989" t="str">
            <v>N</v>
          </cell>
          <cell r="L989" t="str">
            <v>Y</v>
          </cell>
        </row>
        <row r="990">
          <cell r="H990" t="str">
            <v>Combined Entity|Property|OK</v>
          </cell>
          <cell r="J990">
            <v>0</v>
          </cell>
          <cell r="K990" t="str">
            <v>N</v>
          </cell>
          <cell r="L990" t="str">
            <v>N</v>
          </cell>
        </row>
        <row r="991">
          <cell r="H991" t="str">
            <v>Combined Entity|Property|OK</v>
          </cell>
          <cell r="J991">
            <v>0</v>
          </cell>
          <cell r="K991" t="str">
            <v>N</v>
          </cell>
          <cell r="L991" t="str">
            <v>Y</v>
          </cell>
        </row>
        <row r="992">
          <cell r="H992" t="str">
            <v>Combined Entity|Property|OK</v>
          </cell>
          <cell r="J992">
            <v>0</v>
          </cell>
          <cell r="K992" t="str">
            <v>N</v>
          </cell>
          <cell r="L992" t="str">
            <v>Y</v>
          </cell>
        </row>
        <row r="993">
          <cell r="H993" t="str">
            <v>Combined Entity|Property|OK</v>
          </cell>
          <cell r="J993">
            <v>0</v>
          </cell>
          <cell r="K993" t="str">
            <v>N</v>
          </cell>
          <cell r="L993" t="str">
            <v>N</v>
          </cell>
        </row>
        <row r="994">
          <cell r="H994" t="str">
            <v>Combined Entity|Property|OK</v>
          </cell>
          <cell r="J994">
            <v>0</v>
          </cell>
          <cell r="K994" t="str">
            <v>N</v>
          </cell>
          <cell r="L994" t="str">
            <v>Y</v>
          </cell>
        </row>
        <row r="995">
          <cell r="H995" t="str">
            <v>Combined Entity|Property|OK</v>
          </cell>
          <cell r="J995">
            <v>0</v>
          </cell>
          <cell r="K995" t="str">
            <v>N</v>
          </cell>
          <cell r="L995" t="str">
            <v>Y</v>
          </cell>
        </row>
        <row r="996">
          <cell r="H996" t="str">
            <v>Combined Entity|Property|OK</v>
          </cell>
          <cell r="J996">
            <v>0</v>
          </cell>
          <cell r="K996" t="str">
            <v>N</v>
          </cell>
          <cell r="L996" t="str">
            <v>N</v>
          </cell>
        </row>
        <row r="997">
          <cell r="H997" t="str">
            <v>Combined Entity|Property|OK</v>
          </cell>
          <cell r="J997">
            <v>0</v>
          </cell>
          <cell r="K997" t="str">
            <v>N</v>
          </cell>
          <cell r="L997" t="str">
            <v>Y</v>
          </cell>
        </row>
        <row r="998">
          <cell r="H998" t="str">
            <v>Combined Entity|Property|OK</v>
          </cell>
          <cell r="J998">
            <v>0</v>
          </cell>
          <cell r="K998" t="str">
            <v>N</v>
          </cell>
          <cell r="L998" t="str">
            <v>Y</v>
          </cell>
        </row>
        <row r="999">
          <cell r="H999" t="str">
            <v>Combined Entity|Property|AR</v>
          </cell>
          <cell r="J999">
            <v>0</v>
          </cell>
          <cell r="K999" t="str">
            <v>N</v>
          </cell>
          <cell r="L999" t="str">
            <v>N</v>
          </cell>
        </row>
        <row r="1000">
          <cell r="H1000" t="str">
            <v>Combined Entity|Property|AR</v>
          </cell>
          <cell r="J1000">
            <v>0</v>
          </cell>
          <cell r="K1000" t="str">
            <v>N</v>
          </cell>
          <cell r="L1000" t="str">
            <v>Y</v>
          </cell>
        </row>
        <row r="1001">
          <cell r="H1001" t="str">
            <v>Combined Entity|Property|AR</v>
          </cell>
          <cell r="J1001">
            <v>0</v>
          </cell>
          <cell r="K1001" t="str">
            <v>N</v>
          </cell>
          <cell r="L1001" t="str">
            <v>N</v>
          </cell>
        </row>
        <row r="1002">
          <cell r="H1002" t="str">
            <v>Combined Entity|Property|AR</v>
          </cell>
          <cell r="J1002">
            <v>0</v>
          </cell>
          <cell r="K1002" t="str">
            <v>N</v>
          </cell>
          <cell r="L1002" t="str">
            <v>Y</v>
          </cell>
        </row>
        <row r="1003">
          <cell r="H1003" t="str">
            <v>Combined Entity|Payroll|TX</v>
          </cell>
          <cell r="J1003">
            <v>0</v>
          </cell>
          <cell r="K1003" t="str">
            <v>N</v>
          </cell>
          <cell r="L1003" t="str">
            <v>Y</v>
          </cell>
        </row>
        <row r="1004">
          <cell r="H1004" t="str">
            <v>Combined Entity|Property|TX</v>
          </cell>
          <cell r="J1004">
            <v>0</v>
          </cell>
          <cell r="K1004" t="str">
            <v>N</v>
          </cell>
          <cell r="L1004" t="str">
            <v>N</v>
          </cell>
        </row>
        <row r="1005">
          <cell r="H1005" t="str">
            <v>Combined Entity|Property|TX</v>
          </cell>
          <cell r="J1005">
            <v>0</v>
          </cell>
          <cell r="K1005" t="str">
            <v>N</v>
          </cell>
          <cell r="L1005" t="str">
            <v>Y</v>
          </cell>
        </row>
        <row r="1006">
          <cell r="H1006" t="str">
            <v>Combined Entity|Payroll|TX</v>
          </cell>
          <cell r="J1006">
            <v>0</v>
          </cell>
          <cell r="K1006" t="str">
            <v>N</v>
          </cell>
          <cell r="L1006" t="str">
            <v>Y</v>
          </cell>
        </row>
        <row r="1007">
          <cell r="H1007" t="str">
            <v>Combined Entity|Property|TX</v>
          </cell>
          <cell r="J1007">
            <v>0</v>
          </cell>
          <cell r="K1007" t="str">
            <v>N</v>
          </cell>
          <cell r="L1007" t="str">
            <v>N</v>
          </cell>
        </row>
        <row r="1008">
          <cell r="H1008" t="str">
            <v>Combined Entity|Property|TX</v>
          </cell>
          <cell r="J1008">
            <v>0</v>
          </cell>
          <cell r="K1008" t="str">
            <v>N</v>
          </cell>
          <cell r="L1008" t="str">
            <v>Y</v>
          </cell>
        </row>
        <row r="1009">
          <cell r="H1009" t="str">
            <v>Combined Entity|Property|OK</v>
          </cell>
          <cell r="J1009">
            <v>0</v>
          </cell>
          <cell r="K1009" t="str">
            <v>N</v>
          </cell>
          <cell r="L1009" t="str">
            <v>N</v>
          </cell>
        </row>
        <row r="1010">
          <cell r="H1010" t="str">
            <v>Combined Entity|Property|AR</v>
          </cell>
          <cell r="J1010">
            <v>0</v>
          </cell>
          <cell r="K1010" t="str">
            <v>N</v>
          </cell>
          <cell r="L1010" t="str">
            <v>Y</v>
          </cell>
        </row>
        <row r="1011">
          <cell r="H1011" t="str">
            <v>Combined Entity|Property|OK</v>
          </cell>
          <cell r="J1011">
            <v>0</v>
          </cell>
          <cell r="K1011" t="str">
            <v>N</v>
          </cell>
          <cell r="L1011" t="str">
            <v>Y</v>
          </cell>
        </row>
        <row r="1012">
          <cell r="H1012" t="str">
            <v>Combined Entity|Property|OK</v>
          </cell>
          <cell r="J1012">
            <v>0</v>
          </cell>
          <cell r="K1012" t="str">
            <v>N</v>
          </cell>
          <cell r="L1012" t="str">
            <v>Y</v>
          </cell>
        </row>
        <row r="1013">
          <cell r="H1013" t="str">
            <v>Combined Entity|Property|OK</v>
          </cell>
          <cell r="J1013">
            <v>0</v>
          </cell>
          <cell r="K1013" t="str">
            <v>N</v>
          </cell>
          <cell r="L1013" t="str">
            <v>N</v>
          </cell>
        </row>
        <row r="1014">
          <cell r="H1014" t="str">
            <v>Combined Entity|Property|AR</v>
          </cell>
          <cell r="J1014">
            <v>0</v>
          </cell>
          <cell r="K1014" t="str">
            <v>N</v>
          </cell>
          <cell r="L1014" t="str">
            <v>Y</v>
          </cell>
        </row>
        <row r="1015">
          <cell r="H1015" t="str">
            <v>Combined Entity|Property|OK</v>
          </cell>
          <cell r="J1015">
            <v>0</v>
          </cell>
          <cell r="K1015" t="str">
            <v>N</v>
          </cell>
          <cell r="L1015" t="str">
            <v>N</v>
          </cell>
        </row>
        <row r="1016">
          <cell r="H1016" t="str">
            <v>Combined Entity|Property|OK</v>
          </cell>
          <cell r="J1016">
            <v>0</v>
          </cell>
          <cell r="K1016" t="str">
            <v>N</v>
          </cell>
          <cell r="L1016" t="str">
            <v>Y</v>
          </cell>
        </row>
        <row r="1017">
          <cell r="H1017" t="str">
            <v>Combined Entity|Property|OK</v>
          </cell>
          <cell r="J1017">
            <v>0</v>
          </cell>
          <cell r="K1017" t="str">
            <v>N</v>
          </cell>
          <cell r="L1017" t="str">
            <v>Y</v>
          </cell>
        </row>
        <row r="1018">
          <cell r="H1018" t="str">
            <v>Combined Entity|Payroll|KYLOU</v>
          </cell>
          <cell r="J1018">
            <v>0</v>
          </cell>
          <cell r="K1018" t="str">
            <v>N</v>
          </cell>
          <cell r="L1018" t="str">
            <v>Y</v>
          </cell>
        </row>
        <row r="1019">
          <cell r="H1019" t="str">
            <v>Combined Entity|Property|KYLOU</v>
          </cell>
          <cell r="J1019">
            <v>0</v>
          </cell>
          <cell r="K1019" t="str">
            <v>N</v>
          </cell>
          <cell r="L1019" t="str">
            <v>Y</v>
          </cell>
        </row>
        <row r="1020">
          <cell r="H1020" t="str">
            <v>Combined Entity|Sales|AR</v>
          </cell>
          <cell r="J1020">
            <v>0</v>
          </cell>
          <cell r="K1020" t="str">
            <v>N</v>
          </cell>
          <cell r="L1020" t="str">
            <v>Y</v>
          </cell>
        </row>
        <row r="1021">
          <cell r="H1021" t="str">
            <v>Combined Entity|Sales|AZ</v>
          </cell>
          <cell r="J1021">
            <v>0</v>
          </cell>
          <cell r="K1021" t="str">
            <v>N</v>
          </cell>
          <cell r="L1021" t="str">
            <v>Y</v>
          </cell>
        </row>
        <row r="1022">
          <cell r="H1022" t="str">
            <v>Combined Entity|Sales|DC</v>
          </cell>
          <cell r="J1022">
            <v>0</v>
          </cell>
          <cell r="K1022" t="str">
            <v>N</v>
          </cell>
          <cell r="L1022" t="str">
            <v>Y</v>
          </cell>
        </row>
        <row r="1023">
          <cell r="H1023" t="str">
            <v>Combined Entity|Sales|GA</v>
          </cell>
          <cell r="J1023">
            <v>0</v>
          </cell>
          <cell r="K1023" t="str">
            <v>N</v>
          </cell>
          <cell r="L1023" t="str">
            <v>Y</v>
          </cell>
        </row>
        <row r="1024">
          <cell r="H1024" t="str">
            <v>Combined Entity|Sales|IA</v>
          </cell>
          <cell r="J1024">
            <v>0</v>
          </cell>
          <cell r="K1024" t="str">
            <v>N</v>
          </cell>
          <cell r="L1024" t="str">
            <v>Y</v>
          </cell>
        </row>
        <row r="1025">
          <cell r="H1025" t="str">
            <v>Combined Entity|Sales|ID</v>
          </cell>
          <cell r="J1025">
            <v>0</v>
          </cell>
          <cell r="K1025" t="str">
            <v>N</v>
          </cell>
          <cell r="L1025" t="str">
            <v>Y</v>
          </cell>
        </row>
        <row r="1026">
          <cell r="H1026" t="str">
            <v>Combined Entity|Sales|IL</v>
          </cell>
          <cell r="J1026">
            <v>0</v>
          </cell>
          <cell r="K1026" t="str">
            <v>N</v>
          </cell>
          <cell r="L1026" t="str">
            <v>Y</v>
          </cell>
        </row>
        <row r="1027">
          <cell r="H1027" t="str">
            <v>Combined Entity|Sales|KS</v>
          </cell>
          <cell r="J1027">
            <v>0</v>
          </cell>
          <cell r="K1027" t="str">
            <v>N</v>
          </cell>
          <cell r="L1027" t="str">
            <v>Y</v>
          </cell>
        </row>
        <row r="1028">
          <cell r="H1028" t="str">
            <v>Combined Entity|Sales|KY</v>
          </cell>
          <cell r="J1028">
            <v>0</v>
          </cell>
          <cell r="K1028" t="str">
            <v>N</v>
          </cell>
          <cell r="L1028" t="str">
            <v>Y</v>
          </cell>
        </row>
        <row r="1029">
          <cell r="H1029" t="str">
            <v>Combined Entity|Sales|MA</v>
          </cell>
          <cell r="J1029">
            <v>0</v>
          </cell>
          <cell r="K1029" t="str">
            <v>N</v>
          </cell>
          <cell r="L1029" t="str">
            <v>Y</v>
          </cell>
        </row>
        <row r="1030">
          <cell r="H1030" t="str">
            <v>Combined Entity|Sales|ME</v>
          </cell>
          <cell r="J1030">
            <v>0</v>
          </cell>
          <cell r="K1030" t="str">
            <v>N</v>
          </cell>
          <cell r="L1030" t="str">
            <v>Y</v>
          </cell>
        </row>
        <row r="1031">
          <cell r="H1031" t="str">
            <v>Combined Entity|Sales|MN</v>
          </cell>
          <cell r="J1031">
            <v>0</v>
          </cell>
          <cell r="K1031" t="str">
            <v>N</v>
          </cell>
          <cell r="L1031" t="str">
            <v>Y</v>
          </cell>
        </row>
        <row r="1032">
          <cell r="H1032" t="str">
            <v>Combined Entity|Sales|MO</v>
          </cell>
          <cell r="J1032">
            <v>0</v>
          </cell>
          <cell r="K1032" t="str">
            <v>N</v>
          </cell>
          <cell r="L1032" t="str">
            <v>Y</v>
          </cell>
        </row>
        <row r="1033">
          <cell r="H1033" t="str">
            <v>Combined Entity|Sales|NE</v>
          </cell>
          <cell r="J1033">
            <v>0</v>
          </cell>
          <cell r="K1033" t="str">
            <v>N</v>
          </cell>
          <cell r="L1033" t="str">
            <v>Y</v>
          </cell>
        </row>
        <row r="1034">
          <cell r="H1034" t="str">
            <v>Combined Entity|Sales|NH</v>
          </cell>
          <cell r="J1034">
            <v>0</v>
          </cell>
          <cell r="K1034" t="str">
            <v>N</v>
          </cell>
          <cell r="L1034" t="str">
            <v>Y</v>
          </cell>
        </row>
        <row r="1035">
          <cell r="H1035" t="str">
            <v>Combined Entity|Sales|NJ</v>
          </cell>
          <cell r="J1035">
            <v>0</v>
          </cell>
          <cell r="K1035" t="str">
            <v>N</v>
          </cell>
          <cell r="L1035" t="str">
            <v>Y</v>
          </cell>
        </row>
        <row r="1036">
          <cell r="H1036" t="str">
            <v>Combined Entity|Sales|NY</v>
          </cell>
          <cell r="J1036">
            <v>0</v>
          </cell>
          <cell r="K1036" t="str">
            <v>N</v>
          </cell>
          <cell r="L1036" t="str">
            <v>Y</v>
          </cell>
        </row>
        <row r="1037">
          <cell r="H1037" t="str">
            <v>Combined Entity|Sales|OK</v>
          </cell>
          <cell r="J1037">
            <v>0</v>
          </cell>
          <cell r="K1037" t="str">
            <v>N</v>
          </cell>
          <cell r="L1037" t="str">
            <v>Y</v>
          </cell>
        </row>
        <row r="1038">
          <cell r="H1038" t="str">
            <v>Combined Entity|Sales|OR</v>
          </cell>
          <cell r="J1038">
            <v>0</v>
          </cell>
          <cell r="K1038" t="str">
            <v>N</v>
          </cell>
          <cell r="L1038" t="str">
            <v>Y</v>
          </cell>
        </row>
        <row r="1039">
          <cell r="H1039" t="str">
            <v>Combined Entity|Sales|PA</v>
          </cell>
          <cell r="J1039">
            <v>0</v>
          </cell>
          <cell r="K1039" t="str">
            <v>N</v>
          </cell>
          <cell r="L1039" t="str">
            <v>Y</v>
          </cell>
        </row>
        <row r="1040">
          <cell r="H1040" t="str">
            <v>Combined Entity|Sales|UT</v>
          </cell>
          <cell r="J1040">
            <v>0</v>
          </cell>
          <cell r="K1040" t="str">
            <v>N</v>
          </cell>
          <cell r="L1040" t="str">
            <v>Y</v>
          </cell>
        </row>
        <row r="1041">
          <cell r="H1041" t="str">
            <v>Combined Entity|Sales|VT</v>
          </cell>
          <cell r="J1041">
            <v>0</v>
          </cell>
          <cell r="K1041" t="str">
            <v>N</v>
          </cell>
          <cell r="L1041" t="str">
            <v>Y</v>
          </cell>
        </row>
        <row r="1042">
          <cell r="H1042" t="str">
            <v>Combined Entity|Sales|WI</v>
          </cell>
          <cell r="J1042">
            <v>0</v>
          </cell>
          <cell r="K1042" t="str">
            <v>N</v>
          </cell>
          <cell r="L1042" t="str">
            <v>Y</v>
          </cell>
        </row>
        <row r="1043">
          <cell r="H1043" t="str">
            <v>Combined Entity|Sales|WV</v>
          </cell>
          <cell r="J1043">
            <v>0</v>
          </cell>
          <cell r="K1043" t="str">
            <v>N</v>
          </cell>
          <cell r="L1043" t="str">
            <v>Y</v>
          </cell>
        </row>
        <row r="1044">
          <cell r="H1044" t="str">
            <v>Combined Entity|Sales|GA</v>
          </cell>
          <cell r="J1044">
            <v>0</v>
          </cell>
          <cell r="K1044" t="str">
            <v>N</v>
          </cell>
          <cell r="L1044" t="str">
            <v>Y</v>
          </cell>
        </row>
        <row r="1045">
          <cell r="H1045" t="str">
            <v>Combined Entity|Sales|IL</v>
          </cell>
          <cell r="J1045">
            <v>0</v>
          </cell>
          <cell r="K1045" t="str">
            <v>N</v>
          </cell>
          <cell r="L1045" t="str">
            <v>Y</v>
          </cell>
        </row>
        <row r="1046">
          <cell r="H1046" t="str">
            <v>Combined Entity|Sales|KY</v>
          </cell>
          <cell r="J1046">
            <v>0</v>
          </cell>
          <cell r="K1046" t="str">
            <v>N</v>
          </cell>
          <cell r="L1046" t="str">
            <v>Y</v>
          </cell>
        </row>
        <row r="1047">
          <cell r="H1047" t="str">
            <v>Combined Entity|Sales|KYLOU</v>
          </cell>
          <cell r="J1047">
            <v>0</v>
          </cell>
          <cell r="K1047" t="str">
            <v>N</v>
          </cell>
          <cell r="L1047" t="str">
            <v>Y</v>
          </cell>
        </row>
        <row r="1048">
          <cell r="H1048" t="str">
            <v>Combined Entity|Sales|MA</v>
          </cell>
          <cell r="J1048">
            <v>0</v>
          </cell>
          <cell r="K1048" t="str">
            <v>N</v>
          </cell>
          <cell r="L1048" t="str">
            <v>Y</v>
          </cell>
        </row>
        <row r="1049">
          <cell r="H1049" t="str">
            <v>Combined Entity|Sales|NY</v>
          </cell>
          <cell r="J1049">
            <v>0</v>
          </cell>
          <cell r="K1049" t="str">
            <v>N</v>
          </cell>
          <cell r="L1049" t="str">
            <v>Y</v>
          </cell>
        </row>
        <row r="1050">
          <cell r="H1050" t="str">
            <v>Combined Entity|Sales|PA</v>
          </cell>
          <cell r="J1050">
            <v>0</v>
          </cell>
          <cell r="K1050" t="str">
            <v>N</v>
          </cell>
          <cell r="L1050" t="str">
            <v>Y</v>
          </cell>
        </row>
        <row r="1051">
          <cell r="H1051" t="str">
            <v>Combined Entity|Property|FL</v>
          </cell>
          <cell r="J1051">
            <v>0</v>
          </cell>
          <cell r="K1051" t="str">
            <v>N</v>
          </cell>
          <cell r="L1051" t="str">
            <v>N</v>
          </cell>
        </row>
        <row r="1052">
          <cell r="H1052" t="str">
            <v>Combined Entity|Property|FL</v>
          </cell>
          <cell r="J1052">
            <v>0</v>
          </cell>
          <cell r="K1052" t="str">
            <v>N</v>
          </cell>
          <cell r="L1052" t="str">
            <v>Y</v>
          </cell>
        </row>
        <row r="1053">
          <cell r="H1053" t="str">
            <v>Combined Entity|Property|PA</v>
          </cell>
          <cell r="J1053">
            <v>0</v>
          </cell>
          <cell r="K1053" t="str">
            <v>N</v>
          </cell>
          <cell r="L1053" t="str">
            <v>N</v>
          </cell>
        </row>
        <row r="1054">
          <cell r="H1054" t="str">
            <v>Combined Entity|Property|MD</v>
          </cell>
          <cell r="J1054">
            <v>0</v>
          </cell>
          <cell r="K1054" t="str">
            <v>N</v>
          </cell>
          <cell r="L1054" t="str">
            <v>N</v>
          </cell>
        </row>
        <row r="1055">
          <cell r="H1055" t="str">
            <v>Combined Entity|Property|PA</v>
          </cell>
          <cell r="J1055">
            <v>0</v>
          </cell>
          <cell r="K1055" t="str">
            <v>N</v>
          </cell>
          <cell r="L1055" t="str">
            <v>Y</v>
          </cell>
        </row>
        <row r="1056">
          <cell r="H1056" t="str">
            <v>Combined Entity|Payroll|MD</v>
          </cell>
          <cell r="J1056">
            <v>0</v>
          </cell>
          <cell r="K1056" t="str">
            <v>N</v>
          </cell>
          <cell r="L1056" t="str">
            <v>Y</v>
          </cell>
        </row>
        <row r="1057">
          <cell r="H1057" t="str">
            <v>Combined Entity|Property|MD</v>
          </cell>
          <cell r="J1057">
            <v>0</v>
          </cell>
          <cell r="K1057" t="str">
            <v>N</v>
          </cell>
          <cell r="L1057" t="str">
            <v>N</v>
          </cell>
        </row>
        <row r="1058">
          <cell r="H1058" t="str">
            <v>Combined Entity|Property|MD</v>
          </cell>
          <cell r="J1058">
            <v>0</v>
          </cell>
          <cell r="K1058" t="str">
            <v>N</v>
          </cell>
          <cell r="L1058" t="str">
            <v>Y</v>
          </cell>
        </row>
        <row r="1059">
          <cell r="H1059" t="str">
            <v>Combined Entity|Property|MD</v>
          </cell>
          <cell r="J1059">
            <v>0</v>
          </cell>
          <cell r="K1059" t="str">
            <v>N</v>
          </cell>
          <cell r="L1059" t="str">
            <v>Y</v>
          </cell>
        </row>
        <row r="1060">
          <cell r="H1060" t="str">
            <v>Combined Entity|Sales|MD</v>
          </cell>
          <cell r="J1060">
            <v>0</v>
          </cell>
          <cell r="K1060" t="str">
            <v>N</v>
          </cell>
          <cell r="L1060" t="str">
            <v>Y</v>
          </cell>
        </row>
        <row r="1061">
          <cell r="H1061" t="str">
            <v>Combined Entity|Payroll|TX</v>
          </cell>
          <cell r="J1061">
            <v>0</v>
          </cell>
          <cell r="K1061" t="str">
            <v>N</v>
          </cell>
          <cell r="L1061" t="str">
            <v>Y</v>
          </cell>
        </row>
        <row r="1062">
          <cell r="H1062" t="str">
            <v>Combined Entity|Property|TX</v>
          </cell>
          <cell r="J1062">
            <v>0</v>
          </cell>
          <cell r="K1062" t="str">
            <v>N</v>
          </cell>
          <cell r="L1062" t="str">
            <v>N</v>
          </cell>
        </row>
        <row r="1063">
          <cell r="H1063" t="str">
            <v>Combined Entity|Property|TX</v>
          </cell>
          <cell r="J1063">
            <v>0</v>
          </cell>
          <cell r="K1063" t="str">
            <v>N</v>
          </cell>
          <cell r="L1063" t="str">
            <v>N</v>
          </cell>
        </row>
        <row r="1064">
          <cell r="H1064" t="str">
            <v>Combined Entity|Property|TX</v>
          </cell>
          <cell r="J1064">
            <v>0</v>
          </cell>
          <cell r="K1064" t="str">
            <v>N</v>
          </cell>
          <cell r="L1064" t="str">
            <v>Y</v>
          </cell>
        </row>
        <row r="1065">
          <cell r="H1065" t="str">
            <v>Combined Entity|Property|TX</v>
          </cell>
          <cell r="J1065">
            <v>0</v>
          </cell>
          <cell r="K1065" t="str">
            <v>N</v>
          </cell>
          <cell r="L1065" t="str">
            <v>Y</v>
          </cell>
        </row>
        <row r="1066">
          <cell r="H1066" t="str">
            <v>Combined Entity|Property|TX</v>
          </cell>
          <cell r="J1066">
            <v>0</v>
          </cell>
          <cell r="K1066" t="str">
            <v>N</v>
          </cell>
          <cell r="L1066" t="str">
            <v>Y</v>
          </cell>
        </row>
        <row r="1067">
          <cell r="H1067" t="str">
            <v>Combined Entity|Payroll|MA</v>
          </cell>
          <cell r="J1067">
            <v>0</v>
          </cell>
          <cell r="K1067" t="str">
            <v>N</v>
          </cell>
          <cell r="L1067" t="str">
            <v>Y</v>
          </cell>
        </row>
        <row r="1068">
          <cell r="H1068" t="str">
            <v>Combined Entity|Property|MA</v>
          </cell>
          <cell r="J1068">
            <v>0</v>
          </cell>
          <cell r="K1068" t="str">
            <v>N</v>
          </cell>
          <cell r="L1068" t="str">
            <v>N</v>
          </cell>
        </row>
        <row r="1069">
          <cell r="H1069" t="str">
            <v>Combined Entity|Property|MA</v>
          </cell>
          <cell r="J1069">
            <v>0</v>
          </cell>
          <cell r="K1069" t="str">
            <v>N</v>
          </cell>
          <cell r="L1069" t="str">
            <v>N</v>
          </cell>
        </row>
        <row r="1070">
          <cell r="H1070" t="str">
            <v>Combined Entity|Property|MA</v>
          </cell>
          <cell r="J1070">
            <v>0</v>
          </cell>
          <cell r="K1070" t="str">
            <v>N</v>
          </cell>
          <cell r="L1070" t="str">
            <v>Y</v>
          </cell>
        </row>
        <row r="1071">
          <cell r="H1071" t="str">
            <v>Combined Entity|Property|MA</v>
          </cell>
          <cell r="J1071">
            <v>0</v>
          </cell>
          <cell r="K1071" t="str">
            <v>N</v>
          </cell>
          <cell r="L1071" t="str">
            <v>Y</v>
          </cell>
        </row>
        <row r="1072">
          <cell r="H1072" t="str">
            <v>Combined Entity|Property|MA</v>
          </cell>
          <cell r="J1072">
            <v>0</v>
          </cell>
          <cell r="K1072" t="str">
            <v>N</v>
          </cell>
          <cell r="L1072" t="str">
            <v>Y</v>
          </cell>
        </row>
        <row r="1073">
          <cell r="H1073" t="str">
            <v>Combined Entity|Sales|MA</v>
          </cell>
          <cell r="J1073">
            <v>0</v>
          </cell>
          <cell r="K1073" t="str">
            <v>N</v>
          </cell>
          <cell r="L1073" t="str">
            <v>Y</v>
          </cell>
        </row>
        <row r="1074">
          <cell r="H1074" t="str">
            <v>Combined Entity|Payroll|TX</v>
          </cell>
          <cell r="J1074">
            <v>0</v>
          </cell>
          <cell r="K1074" t="str">
            <v>N</v>
          </cell>
          <cell r="L1074" t="str">
            <v>Y</v>
          </cell>
        </row>
        <row r="1075">
          <cell r="H1075" t="str">
            <v>Combined Entity|Property|TX</v>
          </cell>
          <cell r="J1075">
            <v>0</v>
          </cell>
          <cell r="K1075" t="str">
            <v>N</v>
          </cell>
          <cell r="L1075" t="str">
            <v>N</v>
          </cell>
        </row>
        <row r="1076">
          <cell r="H1076" t="str">
            <v>Combined Entity|Property|TX</v>
          </cell>
          <cell r="J1076">
            <v>0</v>
          </cell>
          <cell r="K1076" t="str">
            <v>N</v>
          </cell>
          <cell r="L1076" t="str">
            <v>N</v>
          </cell>
        </row>
        <row r="1077">
          <cell r="H1077" t="str">
            <v>Combined Entity|Property|TX</v>
          </cell>
          <cell r="J1077">
            <v>0</v>
          </cell>
          <cell r="K1077" t="str">
            <v>N</v>
          </cell>
          <cell r="L1077" t="str">
            <v>Y</v>
          </cell>
        </row>
        <row r="1078">
          <cell r="H1078" t="str">
            <v>Combined Entity|Property|TX</v>
          </cell>
          <cell r="J1078">
            <v>0</v>
          </cell>
          <cell r="K1078" t="str">
            <v>N</v>
          </cell>
          <cell r="L1078" t="str">
            <v>Y</v>
          </cell>
        </row>
        <row r="1079">
          <cell r="H1079" t="str">
            <v>Combined Entity|Property|TX</v>
          </cell>
          <cell r="J1079">
            <v>0</v>
          </cell>
          <cell r="K1079" t="str">
            <v>N</v>
          </cell>
          <cell r="L1079" t="str">
            <v>Y</v>
          </cell>
        </row>
        <row r="1080">
          <cell r="H1080" t="str">
            <v>Combined Entity|Payroll|CA</v>
          </cell>
          <cell r="J1080">
            <v>0</v>
          </cell>
          <cell r="K1080" t="str">
            <v>N</v>
          </cell>
          <cell r="L1080" t="str">
            <v>Y</v>
          </cell>
        </row>
        <row r="1081">
          <cell r="H1081" t="str">
            <v>Combined Entity|Payroll|DC</v>
          </cell>
          <cell r="J1081">
            <v>0</v>
          </cell>
          <cell r="K1081" t="str">
            <v>N</v>
          </cell>
          <cell r="L1081" t="str">
            <v>Y</v>
          </cell>
        </row>
        <row r="1082">
          <cell r="H1082" t="str">
            <v>Combined Entity|Payroll|IA</v>
          </cell>
          <cell r="J1082">
            <v>0</v>
          </cell>
          <cell r="K1082" t="str">
            <v>N</v>
          </cell>
          <cell r="L1082" t="str">
            <v>Y</v>
          </cell>
        </row>
        <row r="1083">
          <cell r="H1083" t="str">
            <v>Combined Entity|Payroll|IL</v>
          </cell>
          <cell r="J1083">
            <v>0</v>
          </cell>
          <cell r="K1083" t="str">
            <v>N</v>
          </cell>
          <cell r="L1083" t="str">
            <v>Y</v>
          </cell>
        </row>
        <row r="1084">
          <cell r="H1084" t="str">
            <v>Combined Entity|Payroll|KY</v>
          </cell>
          <cell r="J1084">
            <v>0</v>
          </cell>
          <cell r="K1084" t="str">
            <v>N</v>
          </cell>
          <cell r="L1084" t="str">
            <v>Y</v>
          </cell>
        </row>
        <row r="1085">
          <cell r="H1085" t="str">
            <v>Combined Entity|Payroll|MA</v>
          </cell>
          <cell r="J1085">
            <v>0</v>
          </cell>
          <cell r="K1085" t="str">
            <v>N</v>
          </cell>
          <cell r="L1085" t="str">
            <v>Y</v>
          </cell>
        </row>
        <row r="1086">
          <cell r="H1086" t="str">
            <v>Combined Entity|Payroll|MD</v>
          </cell>
          <cell r="J1086">
            <v>0</v>
          </cell>
          <cell r="K1086" t="str">
            <v>N</v>
          </cell>
          <cell r="L1086" t="str">
            <v>Y</v>
          </cell>
        </row>
        <row r="1087">
          <cell r="H1087" t="str">
            <v>Combined Entity|Payroll|NC</v>
          </cell>
          <cell r="J1087">
            <v>0</v>
          </cell>
          <cell r="K1087" t="str">
            <v>N</v>
          </cell>
          <cell r="L1087" t="str">
            <v>Y</v>
          </cell>
        </row>
        <row r="1088">
          <cell r="H1088" t="str">
            <v>Combined Entity|Payroll|NE</v>
          </cell>
          <cell r="J1088">
            <v>0</v>
          </cell>
          <cell r="K1088" t="str">
            <v>N</v>
          </cell>
          <cell r="L1088" t="str">
            <v>Y</v>
          </cell>
        </row>
        <row r="1089">
          <cell r="H1089" t="str">
            <v>Combined Entity|Payroll|NJ</v>
          </cell>
          <cell r="J1089">
            <v>0</v>
          </cell>
          <cell r="K1089" t="str">
            <v>N</v>
          </cell>
          <cell r="L1089" t="str">
            <v>Y</v>
          </cell>
        </row>
        <row r="1090">
          <cell r="H1090" t="str">
            <v>Combined Entity|Payroll|PA</v>
          </cell>
          <cell r="J1090">
            <v>0</v>
          </cell>
          <cell r="K1090" t="str">
            <v>N</v>
          </cell>
          <cell r="L1090" t="str">
            <v>Y</v>
          </cell>
        </row>
        <row r="1091">
          <cell r="H1091" t="str">
            <v>Combined Entity|Payroll|SD</v>
          </cell>
          <cell r="J1091">
            <v>0</v>
          </cell>
          <cell r="K1091" t="str">
            <v>N</v>
          </cell>
          <cell r="L1091" t="str">
            <v>Y</v>
          </cell>
        </row>
        <row r="1092">
          <cell r="H1092" t="str">
            <v>Combined Entity|Payroll|TX</v>
          </cell>
          <cell r="J1092">
            <v>0</v>
          </cell>
          <cell r="K1092" t="str">
            <v>N</v>
          </cell>
          <cell r="L1092" t="str">
            <v>Y</v>
          </cell>
        </row>
        <row r="1093">
          <cell r="H1093" t="str">
            <v>Combined Entity|Payroll|UT</v>
          </cell>
          <cell r="J1093">
            <v>0</v>
          </cell>
          <cell r="K1093" t="str">
            <v>N</v>
          </cell>
          <cell r="L1093" t="str">
            <v>Y</v>
          </cell>
        </row>
        <row r="1094">
          <cell r="H1094" t="str">
            <v>Combined Entity|Payroll|WI</v>
          </cell>
          <cell r="J1094">
            <v>0</v>
          </cell>
          <cell r="K1094" t="str">
            <v>N</v>
          </cell>
          <cell r="L1094" t="str">
            <v>Y</v>
          </cell>
        </row>
        <row r="1095">
          <cell r="H1095" t="str">
            <v>Combined Entity|Property|DC</v>
          </cell>
          <cell r="J1095">
            <v>0</v>
          </cell>
          <cell r="K1095" t="str">
            <v>N</v>
          </cell>
          <cell r="L1095" t="str">
            <v>N</v>
          </cell>
        </row>
        <row r="1096">
          <cell r="H1096" t="str">
            <v>Combined Entity|Property|IL</v>
          </cell>
          <cell r="J1096">
            <v>0</v>
          </cell>
          <cell r="K1096" t="str">
            <v>N</v>
          </cell>
          <cell r="L1096" t="str">
            <v>N</v>
          </cell>
        </row>
        <row r="1097">
          <cell r="H1097" t="str">
            <v>Combined Entity|Property|MA</v>
          </cell>
          <cell r="J1097">
            <v>0</v>
          </cell>
          <cell r="K1097" t="str">
            <v>N</v>
          </cell>
          <cell r="L1097" t="str">
            <v>N</v>
          </cell>
        </row>
        <row r="1098">
          <cell r="H1098" t="str">
            <v>Combined Entity|Property|MD</v>
          </cell>
          <cell r="J1098">
            <v>0</v>
          </cell>
          <cell r="K1098" t="str">
            <v>N</v>
          </cell>
          <cell r="L1098" t="str">
            <v>N</v>
          </cell>
        </row>
        <row r="1099">
          <cell r="H1099" t="str">
            <v>Combined Entity|Property|PA</v>
          </cell>
          <cell r="J1099">
            <v>0</v>
          </cell>
          <cell r="K1099" t="str">
            <v>N</v>
          </cell>
          <cell r="L1099" t="str">
            <v>N</v>
          </cell>
        </row>
        <row r="1100">
          <cell r="H1100" t="str">
            <v>Combined Entity|Property|TX</v>
          </cell>
          <cell r="J1100">
            <v>0</v>
          </cell>
          <cell r="K1100" t="str">
            <v>N</v>
          </cell>
          <cell r="L1100" t="str">
            <v>N</v>
          </cell>
        </row>
        <row r="1101">
          <cell r="H1101" t="str">
            <v>Combined Entity|Property|UK</v>
          </cell>
          <cell r="J1101">
            <v>0</v>
          </cell>
          <cell r="K1101" t="str">
            <v>N</v>
          </cell>
          <cell r="L1101" t="e">
            <v>#N/A</v>
          </cell>
        </row>
        <row r="1102">
          <cell r="H1102" t="str">
            <v>Combined Entity|Property|XX</v>
          </cell>
          <cell r="J1102">
            <v>0</v>
          </cell>
          <cell r="K1102" t="str">
            <v>N</v>
          </cell>
          <cell r="L1102" t="str">
            <v>N</v>
          </cell>
        </row>
        <row r="1103">
          <cell r="H1103" t="str">
            <v>Combined Entity|Property|MD</v>
          </cell>
          <cell r="J1103">
            <v>0</v>
          </cell>
          <cell r="K1103" t="str">
            <v>N</v>
          </cell>
          <cell r="L1103" t="str">
            <v>Y</v>
          </cell>
        </row>
        <row r="1104">
          <cell r="H1104" t="str">
            <v>Combined Entity|Property|MD</v>
          </cell>
          <cell r="J1104">
            <v>0</v>
          </cell>
          <cell r="K1104" t="str">
            <v>N</v>
          </cell>
          <cell r="L1104" t="str">
            <v>N</v>
          </cell>
        </row>
        <row r="1105">
          <cell r="H1105" t="str">
            <v>Combined Entity|Property|IL</v>
          </cell>
          <cell r="J1105">
            <v>0</v>
          </cell>
          <cell r="K1105" t="str">
            <v>N</v>
          </cell>
          <cell r="L1105" t="str">
            <v>Y</v>
          </cell>
        </row>
        <row r="1106">
          <cell r="H1106" t="str">
            <v>Combined Entity|Property|MD</v>
          </cell>
          <cell r="J1106">
            <v>0</v>
          </cell>
          <cell r="K1106" t="str">
            <v>N</v>
          </cell>
          <cell r="L1106" t="str">
            <v>Y</v>
          </cell>
        </row>
        <row r="1107">
          <cell r="H1107" t="str">
            <v>Combined Entity|Property|PA</v>
          </cell>
          <cell r="J1107">
            <v>0</v>
          </cell>
          <cell r="K1107" t="str">
            <v>N</v>
          </cell>
          <cell r="L1107" t="str">
            <v>Y</v>
          </cell>
        </row>
        <row r="1108">
          <cell r="H1108" t="str">
            <v>Combined Entity|Property|DC</v>
          </cell>
          <cell r="J1108">
            <v>0</v>
          </cell>
          <cell r="K1108" t="str">
            <v>N</v>
          </cell>
          <cell r="L1108" t="str">
            <v>Y</v>
          </cell>
        </row>
        <row r="1109">
          <cell r="H1109" t="str">
            <v>Combined Entity|Property|IL</v>
          </cell>
          <cell r="J1109">
            <v>0</v>
          </cell>
          <cell r="K1109" t="str">
            <v>N</v>
          </cell>
          <cell r="L1109" t="str">
            <v>Y</v>
          </cell>
        </row>
        <row r="1110">
          <cell r="H1110" t="str">
            <v>Combined Entity|Property|MD</v>
          </cell>
          <cell r="J1110">
            <v>0</v>
          </cell>
          <cell r="K1110" t="str">
            <v>N</v>
          </cell>
          <cell r="L1110" t="str">
            <v>Y</v>
          </cell>
        </row>
        <row r="1111">
          <cell r="H1111" t="str">
            <v>Combined Entity|Property|DC</v>
          </cell>
          <cell r="J1111">
            <v>0</v>
          </cell>
          <cell r="K1111" t="str">
            <v>N</v>
          </cell>
          <cell r="L1111" t="str">
            <v>Y</v>
          </cell>
        </row>
        <row r="1112">
          <cell r="H1112" t="str">
            <v>Combined Entity|Property|IL</v>
          </cell>
          <cell r="J1112">
            <v>0</v>
          </cell>
          <cell r="K1112" t="str">
            <v>N</v>
          </cell>
          <cell r="L1112" t="str">
            <v>Y</v>
          </cell>
        </row>
        <row r="1113">
          <cell r="H1113" t="str">
            <v>Combined Entity|Property|MA</v>
          </cell>
          <cell r="J1113">
            <v>0</v>
          </cell>
          <cell r="K1113" t="str">
            <v>N</v>
          </cell>
          <cell r="L1113" t="str">
            <v>Y</v>
          </cell>
        </row>
        <row r="1114">
          <cell r="H1114" t="str">
            <v>Combined Entity|Property|MD</v>
          </cell>
          <cell r="J1114">
            <v>0</v>
          </cell>
          <cell r="K1114" t="str">
            <v>N</v>
          </cell>
          <cell r="L1114" t="str">
            <v>Y</v>
          </cell>
        </row>
        <row r="1115">
          <cell r="H1115" t="str">
            <v>Combined Entity|Property|PA</v>
          </cell>
          <cell r="J1115">
            <v>0</v>
          </cell>
          <cell r="K1115" t="str">
            <v>N</v>
          </cell>
          <cell r="L1115" t="str">
            <v>Y</v>
          </cell>
        </row>
        <row r="1116">
          <cell r="H1116" t="str">
            <v>Combined Entity|Property|TX</v>
          </cell>
          <cell r="J1116">
            <v>0</v>
          </cell>
          <cell r="K1116" t="str">
            <v>N</v>
          </cell>
          <cell r="L1116" t="str">
            <v>Y</v>
          </cell>
        </row>
        <row r="1117">
          <cell r="H1117" t="str">
            <v>Combined Entity|Property|AZ</v>
          </cell>
          <cell r="J1117">
            <v>0</v>
          </cell>
          <cell r="K1117" t="str">
            <v>N</v>
          </cell>
          <cell r="L1117" t="str">
            <v>Y</v>
          </cell>
        </row>
        <row r="1118">
          <cell r="H1118" t="str">
            <v>Combined Entity|Property|CA</v>
          </cell>
          <cell r="J1118">
            <v>0</v>
          </cell>
          <cell r="K1118" t="str">
            <v>N</v>
          </cell>
          <cell r="L1118" t="str">
            <v>Y</v>
          </cell>
        </row>
        <row r="1119">
          <cell r="H1119" t="str">
            <v>Combined Entity|Property|IL</v>
          </cell>
          <cell r="J1119">
            <v>0</v>
          </cell>
          <cell r="K1119" t="str">
            <v>N</v>
          </cell>
          <cell r="L1119" t="str">
            <v>Y</v>
          </cell>
        </row>
        <row r="1120">
          <cell r="H1120" t="str">
            <v>Combined Entity|Property|MD</v>
          </cell>
          <cell r="J1120">
            <v>0</v>
          </cell>
          <cell r="K1120" t="str">
            <v>N</v>
          </cell>
          <cell r="L1120" t="str">
            <v>Y</v>
          </cell>
        </row>
        <row r="1121">
          <cell r="H1121" t="str">
            <v>Combined Entity|Property|ME</v>
          </cell>
          <cell r="J1121">
            <v>0</v>
          </cell>
          <cell r="K1121" t="str">
            <v>N</v>
          </cell>
          <cell r="L1121" t="str">
            <v>Y</v>
          </cell>
        </row>
        <row r="1122">
          <cell r="H1122" t="str">
            <v>Combined Entity|Property|NY</v>
          </cell>
          <cell r="J1122">
            <v>0</v>
          </cell>
          <cell r="K1122" t="str">
            <v>N</v>
          </cell>
          <cell r="L1122" t="str">
            <v>Y</v>
          </cell>
        </row>
        <row r="1123">
          <cell r="H1123" t="str">
            <v>Combined Entity|Property|PA</v>
          </cell>
          <cell r="J1123">
            <v>0</v>
          </cell>
          <cell r="K1123" t="str">
            <v>N</v>
          </cell>
          <cell r="L1123" t="str">
            <v>Y</v>
          </cell>
        </row>
        <row r="1124">
          <cell r="H1124" t="str">
            <v>Combined Entity|Property|XX</v>
          </cell>
          <cell r="J1124">
            <v>0</v>
          </cell>
          <cell r="K1124" t="str">
            <v>N</v>
          </cell>
          <cell r="L1124" t="str">
            <v>Y</v>
          </cell>
        </row>
        <row r="1125">
          <cell r="H1125" t="str">
            <v>Combined Entity|Property|DC</v>
          </cell>
          <cell r="J1125">
            <v>0</v>
          </cell>
          <cell r="K1125" t="str">
            <v>N</v>
          </cell>
          <cell r="L1125" t="str">
            <v>Y</v>
          </cell>
        </row>
        <row r="1126">
          <cell r="H1126" t="str">
            <v>Combined Entity|Property|IL</v>
          </cell>
          <cell r="J1126">
            <v>0</v>
          </cell>
          <cell r="K1126" t="str">
            <v>N</v>
          </cell>
          <cell r="L1126" t="str">
            <v>Y</v>
          </cell>
        </row>
        <row r="1127">
          <cell r="H1127" t="str">
            <v>Combined Entity|Property|MD</v>
          </cell>
          <cell r="J1127">
            <v>0</v>
          </cell>
          <cell r="K1127" t="str">
            <v>N</v>
          </cell>
          <cell r="L1127" t="str">
            <v>Y</v>
          </cell>
        </row>
        <row r="1128">
          <cell r="H1128" t="str">
            <v>Combined Entity|Property|PA</v>
          </cell>
          <cell r="J1128">
            <v>0</v>
          </cell>
          <cell r="K1128" t="str">
            <v>N</v>
          </cell>
          <cell r="L1128" t="str">
            <v>Y</v>
          </cell>
        </row>
        <row r="1129">
          <cell r="H1129" t="str">
            <v>Combined Entity|Sales|IL</v>
          </cell>
          <cell r="J1129">
            <v>0</v>
          </cell>
          <cell r="K1129" t="str">
            <v>N</v>
          </cell>
          <cell r="L1129" t="str">
            <v>Y</v>
          </cell>
        </row>
        <row r="1130">
          <cell r="H1130" t="str">
            <v>Combined Entity|Sales|MD</v>
          </cell>
          <cell r="J1130">
            <v>0</v>
          </cell>
          <cell r="K1130" t="str">
            <v>N</v>
          </cell>
          <cell r="L1130" t="str">
            <v>Y</v>
          </cell>
        </row>
        <row r="1131">
          <cell r="H1131" t="str">
            <v>Combined Entity|Sales|PA</v>
          </cell>
          <cell r="J1131">
            <v>0</v>
          </cell>
          <cell r="K1131" t="str">
            <v>N</v>
          </cell>
          <cell r="L1131" t="str">
            <v>Y</v>
          </cell>
        </row>
        <row r="1132">
          <cell r="H1132" t="str">
            <v>Combined Entity|Property|IL</v>
          </cell>
          <cell r="J1132">
            <v>0</v>
          </cell>
          <cell r="K1132" t="str">
            <v>N</v>
          </cell>
          <cell r="L1132" t="str">
            <v>N</v>
          </cell>
        </row>
        <row r="1133">
          <cell r="H1133" t="str">
            <v>Combined Entity|Property|IL</v>
          </cell>
          <cell r="J1133">
            <v>0</v>
          </cell>
          <cell r="K1133" t="str">
            <v>N</v>
          </cell>
          <cell r="L1133" t="str">
            <v>Y</v>
          </cell>
        </row>
        <row r="1134">
          <cell r="H1134" t="str">
            <v>Combined Entity|Sales|IL</v>
          </cell>
          <cell r="J1134">
            <v>0</v>
          </cell>
          <cell r="K1134" t="str">
            <v>N</v>
          </cell>
          <cell r="L1134" t="str">
            <v>Y</v>
          </cell>
        </row>
        <row r="1135">
          <cell r="H1135" t="str">
            <v>Combined Entity|Sales|PA</v>
          </cell>
          <cell r="J1135">
            <v>0</v>
          </cell>
          <cell r="K1135" t="str">
            <v>N</v>
          </cell>
          <cell r="L1135" t="str">
            <v>Y</v>
          </cell>
        </row>
        <row r="1136">
          <cell r="H1136" t="str">
            <v>Combined Entity|Sales|IL</v>
          </cell>
          <cell r="J1136">
            <v>0</v>
          </cell>
          <cell r="K1136" t="str">
            <v>N</v>
          </cell>
          <cell r="L1136" t="str">
            <v>Y</v>
          </cell>
        </row>
        <row r="1137">
          <cell r="H1137" t="str">
            <v>Combined Entity|Sales|DC</v>
          </cell>
          <cell r="J1137">
            <v>0</v>
          </cell>
          <cell r="K1137" t="str">
            <v>N</v>
          </cell>
          <cell r="L1137" t="str">
            <v>Y</v>
          </cell>
        </row>
        <row r="1138">
          <cell r="H1138" t="str">
            <v>Combined Entity|Sales|IA</v>
          </cell>
          <cell r="J1138">
            <v>0</v>
          </cell>
          <cell r="K1138" t="str">
            <v>N</v>
          </cell>
          <cell r="L1138" t="str">
            <v>Y</v>
          </cell>
        </row>
        <row r="1139">
          <cell r="H1139" t="str">
            <v>Combined Entity|Sales|IL</v>
          </cell>
          <cell r="J1139">
            <v>0</v>
          </cell>
          <cell r="K1139" t="str">
            <v>N</v>
          </cell>
          <cell r="L1139" t="str">
            <v>Y</v>
          </cell>
        </row>
        <row r="1140">
          <cell r="H1140" t="str">
            <v>Combined Entity|Sales|MD</v>
          </cell>
          <cell r="J1140">
            <v>0</v>
          </cell>
          <cell r="K1140" t="str">
            <v>N</v>
          </cell>
          <cell r="L1140" t="str">
            <v>Y</v>
          </cell>
        </row>
        <row r="1141">
          <cell r="H1141" t="str">
            <v>Combined Entity|Sales|NJ</v>
          </cell>
          <cell r="J1141">
            <v>0</v>
          </cell>
          <cell r="K1141" t="str">
            <v>N</v>
          </cell>
          <cell r="L1141" t="str">
            <v>Y</v>
          </cell>
        </row>
        <row r="1142">
          <cell r="H1142" t="str">
            <v>Combined Entity|Sales|PA</v>
          </cell>
          <cell r="J1142">
            <v>0</v>
          </cell>
          <cell r="K1142" t="str">
            <v>N</v>
          </cell>
          <cell r="L1142" t="str">
            <v>Y</v>
          </cell>
        </row>
        <row r="1143">
          <cell r="H1143" t="str">
            <v>Combined Entity|Sales|TX</v>
          </cell>
          <cell r="J1143">
            <v>0</v>
          </cell>
          <cell r="K1143" t="str">
            <v>N</v>
          </cell>
          <cell r="L1143" t="str">
            <v>Y</v>
          </cell>
        </row>
        <row r="1144">
          <cell r="H1144" t="str">
            <v>Combined Entity|Payroll|IL</v>
          </cell>
          <cell r="J1144">
            <v>0</v>
          </cell>
          <cell r="K1144" t="str">
            <v>N</v>
          </cell>
          <cell r="L1144" t="str">
            <v>Y</v>
          </cell>
        </row>
        <row r="1145">
          <cell r="H1145" t="str">
            <v>Combined Entity|Property|IL</v>
          </cell>
          <cell r="J1145">
            <v>0</v>
          </cell>
          <cell r="K1145" t="str">
            <v>N</v>
          </cell>
          <cell r="L1145" t="str">
            <v>N</v>
          </cell>
        </row>
        <row r="1146">
          <cell r="H1146" t="str">
            <v>Combined Entity|Property|IL</v>
          </cell>
          <cell r="J1146">
            <v>0</v>
          </cell>
          <cell r="K1146" t="str">
            <v>N</v>
          </cell>
          <cell r="L1146" t="str">
            <v>Y</v>
          </cell>
        </row>
        <row r="1147">
          <cell r="H1147" t="str">
            <v>Combined Entity|Property|IL</v>
          </cell>
          <cell r="J1147">
            <v>0</v>
          </cell>
          <cell r="K1147" t="str">
            <v>N</v>
          </cell>
          <cell r="L1147" t="str">
            <v>Y</v>
          </cell>
        </row>
        <row r="1148">
          <cell r="H1148" t="str">
            <v>Combined Entity|Property|IL</v>
          </cell>
          <cell r="J1148">
            <v>0</v>
          </cell>
          <cell r="K1148" t="str">
            <v>N</v>
          </cell>
          <cell r="L1148" t="str">
            <v>Y</v>
          </cell>
        </row>
        <row r="1149">
          <cell r="H1149" t="str">
            <v>Combined Entity|Sales|IL</v>
          </cell>
          <cell r="J1149">
            <v>0</v>
          </cell>
          <cell r="K1149" t="str">
            <v>N</v>
          </cell>
          <cell r="L1149" t="str">
            <v>Y</v>
          </cell>
        </row>
        <row r="1150">
          <cell r="H1150" t="str">
            <v>Combined Entity|Sales|IL</v>
          </cell>
          <cell r="J1150">
            <v>0</v>
          </cell>
          <cell r="K1150" t="str">
            <v>N</v>
          </cell>
          <cell r="L1150" t="str">
            <v>Y</v>
          </cell>
        </row>
        <row r="1151">
          <cell r="H1151" t="str">
            <v>Combined Entity|Property|IN</v>
          </cell>
          <cell r="J1151">
            <v>0</v>
          </cell>
          <cell r="K1151" t="str">
            <v>N</v>
          </cell>
          <cell r="L1151" t="str">
            <v>N</v>
          </cell>
        </row>
        <row r="1152">
          <cell r="H1152" t="str">
            <v>Combined Entity|Property|IN</v>
          </cell>
          <cell r="J1152">
            <v>0</v>
          </cell>
          <cell r="K1152" t="str">
            <v>N</v>
          </cell>
          <cell r="L1152" t="str">
            <v>Y</v>
          </cell>
        </row>
        <row r="1153">
          <cell r="H1153" t="str">
            <v>Combined Entity|Property|IN</v>
          </cell>
          <cell r="J1153">
            <v>0</v>
          </cell>
          <cell r="K1153" t="str">
            <v>N</v>
          </cell>
          <cell r="L1153" t="str">
            <v>Y</v>
          </cell>
        </row>
        <row r="1154">
          <cell r="H1154" t="str">
            <v>Combined Entity|Sales|IL</v>
          </cell>
          <cell r="J1154">
            <v>0</v>
          </cell>
          <cell r="K1154" t="str">
            <v>N</v>
          </cell>
          <cell r="L1154" t="str">
            <v>Y</v>
          </cell>
        </row>
        <row r="1155">
          <cell r="H1155" t="str">
            <v>Combined Entity|Sales|IN</v>
          </cell>
          <cell r="J1155">
            <v>0</v>
          </cell>
          <cell r="K1155" t="str">
            <v>N</v>
          </cell>
          <cell r="L1155" t="str">
            <v>Y</v>
          </cell>
        </row>
        <row r="1156">
          <cell r="H1156" t="str">
            <v>Combined Entity|Sales|DC</v>
          </cell>
          <cell r="J1156">
            <v>0</v>
          </cell>
          <cell r="K1156" t="str">
            <v>N</v>
          </cell>
          <cell r="L1156" t="str">
            <v>Y</v>
          </cell>
        </row>
        <row r="1157">
          <cell r="H1157" t="str">
            <v>Combined Entity|Sales|IA</v>
          </cell>
          <cell r="J1157">
            <v>0</v>
          </cell>
          <cell r="K1157" t="str">
            <v>N</v>
          </cell>
          <cell r="L1157" t="str">
            <v>Y</v>
          </cell>
        </row>
        <row r="1158">
          <cell r="H1158" t="str">
            <v>Combined Entity|Sales|IL</v>
          </cell>
          <cell r="J1158">
            <v>0</v>
          </cell>
          <cell r="K1158" t="str">
            <v>N</v>
          </cell>
          <cell r="L1158" t="str">
            <v>Y</v>
          </cell>
        </row>
        <row r="1159">
          <cell r="H1159" t="str">
            <v>Combined Entity|Sales|MD</v>
          </cell>
          <cell r="J1159">
            <v>0</v>
          </cell>
          <cell r="K1159" t="str">
            <v>N</v>
          </cell>
          <cell r="L1159" t="str">
            <v>Y</v>
          </cell>
        </row>
        <row r="1160">
          <cell r="H1160" t="str">
            <v>Combined Entity|Sales|NJ</v>
          </cell>
          <cell r="J1160">
            <v>0</v>
          </cell>
          <cell r="K1160" t="str">
            <v>N</v>
          </cell>
          <cell r="L1160" t="str">
            <v>Y</v>
          </cell>
        </row>
        <row r="1161">
          <cell r="H1161" t="str">
            <v>Combined Entity|Sales|PA</v>
          </cell>
          <cell r="J1161">
            <v>0</v>
          </cell>
          <cell r="K1161" t="str">
            <v>N</v>
          </cell>
          <cell r="L1161" t="str">
            <v>Y</v>
          </cell>
        </row>
        <row r="1162">
          <cell r="H1162" t="str">
            <v>Combined Entity|Sales|TX</v>
          </cell>
          <cell r="J1162">
            <v>0</v>
          </cell>
          <cell r="K1162" t="str">
            <v>N</v>
          </cell>
          <cell r="L1162" t="str">
            <v>Y</v>
          </cell>
        </row>
        <row r="1163">
          <cell r="H1163" t="str">
            <v>Combined Entity|Payroll|IL</v>
          </cell>
          <cell r="J1163">
            <v>0</v>
          </cell>
          <cell r="K1163" t="str">
            <v>N</v>
          </cell>
          <cell r="L1163" t="str">
            <v>Y</v>
          </cell>
        </row>
        <row r="1164">
          <cell r="H1164" t="str">
            <v>Combined Entity|Payroll|PA</v>
          </cell>
          <cell r="J1164">
            <v>0</v>
          </cell>
          <cell r="K1164" t="str">
            <v>N</v>
          </cell>
          <cell r="L1164" t="str">
            <v>Y</v>
          </cell>
        </row>
        <row r="1165">
          <cell r="H1165" t="str">
            <v>Combined Entity|Sales|IL</v>
          </cell>
          <cell r="J1165">
            <v>0</v>
          </cell>
          <cell r="K1165" t="str">
            <v>N</v>
          </cell>
          <cell r="L1165" t="str">
            <v>Y</v>
          </cell>
        </row>
        <row r="1166">
          <cell r="H1166" t="str">
            <v>Combined Entity|Sales|DC</v>
          </cell>
          <cell r="J1166">
            <v>0</v>
          </cell>
          <cell r="K1166" t="str">
            <v>N</v>
          </cell>
          <cell r="L1166" t="str">
            <v>Y</v>
          </cell>
        </row>
        <row r="1167">
          <cell r="H1167" t="str">
            <v>Combined Entity|Sales|IA</v>
          </cell>
          <cell r="J1167">
            <v>0</v>
          </cell>
          <cell r="K1167" t="str">
            <v>N</v>
          </cell>
          <cell r="L1167" t="str">
            <v>Y</v>
          </cell>
        </row>
        <row r="1168">
          <cell r="H1168" t="str">
            <v>Combined Entity|Sales|IL</v>
          </cell>
          <cell r="J1168">
            <v>0</v>
          </cell>
          <cell r="K1168" t="str">
            <v>N</v>
          </cell>
          <cell r="L1168" t="str">
            <v>Y</v>
          </cell>
        </row>
        <row r="1169">
          <cell r="H1169" t="str">
            <v>Combined Entity|Sales|MD</v>
          </cell>
          <cell r="J1169">
            <v>0</v>
          </cell>
          <cell r="K1169" t="str">
            <v>N</v>
          </cell>
          <cell r="L1169" t="str">
            <v>Y</v>
          </cell>
        </row>
        <row r="1170">
          <cell r="H1170" t="str">
            <v>Combined Entity|Sales|NJ</v>
          </cell>
          <cell r="J1170">
            <v>0</v>
          </cell>
          <cell r="K1170" t="str">
            <v>N</v>
          </cell>
          <cell r="L1170" t="str">
            <v>Y</v>
          </cell>
        </row>
        <row r="1171">
          <cell r="H1171" t="str">
            <v>Combined Entity|Sales|PA</v>
          </cell>
          <cell r="J1171">
            <v>0</v>
          </cell>
          <cell r="K1171" t="str">
            <v>N</v>
          </cell>
          <cell r="L1171" t="str">
            <v>Y</v>
          </cell>
        </row>
        <row r="1172">
          <cell r="H1172" t="str">
            <v>Combined Entity|Sales|TX</v>
          </cell>
          <cell r="J1172">
            <v>0</v>
          </cell>
          <cell r="K1172" t="str">
            <v>N</v>
          </cell>
          <cell r="L1172" t="str">
            <v>Y</v>
          </cell>
        </row>
        <row r="1173">
          <cell r="H1173" t="str">
            <v>Combined Entity|Sales|DC</v>
          </cell>
          <cell r="J1173">
            <v>0</v>
          </cell>
          <cell r="K1173" t="str">
            <v>N</v>
          </cell>
          <cell r="L1173" t="str">
            <v>Y</v>
          </cell>
        </row>
        <row r="1174">
          <cell r="H1174" t="str">
            <v>Combined Entity|Sales|IA</v>
          </cell>
          <cell r="J1174">
            <v>0</v>
          </cell>
          <cell r="K1174" t="str">
            <v>N</v>
          </cell>
          <cell r="L1174" t="str">
            <v>Y</v>
          </cell>
        </row>
        <row r="1175">
          <cell r="H1175" t="str">
            <v>Combined Entity|Sales|IL</v>
          </cell>
          <cell r="J1175">
            <v>0</v>
          </cell>
          <cell r="K1175" t="str">
            <v>N</v>
          </cell>
          <cell r="L1175" t="str">
            <v>Y</v>
          </cell>
        </row>
        <row r="1176">
          <cell r="H1176" t="str">
            <v>Combined Entity|Sales|MD</v>
          </cell>
          <cell r="J1176">
            <v>0</v>
          </cell>
          <cell r="K1176" t="str">
            <v>N</v>
          </cell>
          <cell r="L1176" t="str">
            <v>Y</v>
          </cell>
        </row>
        <row r="1177">
          <cell r="H1177" t="str">
            <v>Combined Entity|Sales|NJ</v>
          </cell>
          <cell r="J1177">
            <v>0</v>
          </cell>
          <cell r="K1177" t="str">
            <v>N</v>
          </cell>
          <cell r="L1177" t="str">
            <v>Y</v>
          </cell>
        </row>
        <row r="1178">
          <cell r="H1178" t="str">
            <v>Combined Entity|Sales|PA</v>
          </cell>
          <cell r="J1178">
            <v>0</v>
          </cell>
          <cell r="K1178" t="str">
            <v>N</v>
          </cell>
          <cell r="L1178" t="str">
            <v>Y</v>
          </cell>
        </row>
        <row r="1179">
          <cell r="H1179" t="str">
            <v>Combined Entity|Sales|TX</v>
          </cell>
          <cell r="J1179">
            <v>0</v>
          </cell>
          <cell r="K1179" t="str">
            <v>N</v>
          </cell>
          <cell r="L1179" t="str">
            <v>Y</v>
          </cell>
        </row>
        <row r="1180">
          <cell r="H1180" t="str">
            <v>Combined Entity|Payroll|DC</v>
          </cell>
          <cell r="J1180">
            <v>0</v>
          </cell>
          <cell r="K1180" t="str">
            <v>N</v>
          </cell>
          <cell r="L1180" t="str">
            <v>Y</v>
          </cell>
        </row>
        <row r="1181">
          <cell r="H1181" t="str">
            <v>Combined Entity|Payroll|GA</v>
          </cell>
          <cell r="J1181">
            <v>0</v>
          </cell>
          <cell r="K1181" t="str">
            <v>N</v>
          </cell>
          <cell r="L1181" t="str">
            <v>Y</v>
          </cell>
        </row>
        <row r="1182">
          <cell r="H1182" t="str">
            <v>Combined Entity|Payroll|IL</v>
          </cell>
          <cell r="J1182">
            <v>0</v>
          </cell>
          <cell r="K1182" t="str">
            <v>N</v>
          </cell>
          <cell r="L1182" t="str">
            <v>Y</v>
          </cell>
        </row>
        <row r="1183">
          <cell r="H1183" t="str">
            <v>Combined Entity|Payroll|IN</v>
          </cell>
          <cell r="J1183">
            <v>0</v>
          </cell>
          <cell r="K1183" t="str">
            <v>N</v>
          </cell>
          <cell r="L1183" t="str">
            <v>Y</v>
          </cell>
        </row>
        <row r="1184">
          <cell r="H1184" t="str">
            <v>Combined Entity|Payroll|MA</v>
          </cell>
          <cell r="J1184">
            <v>0</v>
          </cell>
          <cell r="K1184" t="str">
            <v>N</v>
          </cell>
          <cell r="L1184" t="str">
            <v>Y</v>
          </cell>
        </row>
        <row r="1185">
          <cell r="H1185" t="str">
            <v>Combined Entity|Payroll|MD</v>
          </cell>
          <cell r="J1185">
            <v>0</v>
          </cell>
          <cell r="K1185" t="str">
            <v>N</v>
          </cell>
          <cell r="L1185" t="str">
            <v>Y</v>
          </cell>
        </row>
        <row r="1186">
          <cell r="H1186" t="str">
            <v>Combined Entity|Payroll|NJ</v>
          </cell>
          <cell r="J1186">
            <v>0</v>
          </cell>
          <cell r="K1186" t="str">
            <v>N</v>
          </cell>
          <cell r="L1186" t="str">
            <v>Y</v>
          </cell>
        </row>
        <row r="1187">
          <cell r="H1187" t="str">
            <v>Combined Entity|Payroll|OT</v>
          </cell>
          <cell r="J1187">
            <v>0</v>
          </cell>
          <cell r="K1187" t="str">
            <v>N</v>
          </cell>
          <cell r="L1187" t="str">
            <v>Y</v>
          </cell>
        </row>
        <row r="1188">
          <cell r="H1188" t="str">
            <v>Combined Entity|Payroll|PA</v>
          </cell>
          <cell r="J1188">
            <v>0</v>
          </cell>
          <cell r="K1188" t="str">
            <v>N</v>
          </cell>
          <cell r="L1188" t="str">
            <v>Y</v>
          </cell>
        </row>
        <row r="1189">
          <cell r="H1189" t="str">
            <v>Combined Entity|Payroll|PAPHI</v>
          </cell>
          <cell r="J1189">
            <v>0</v>
          </cell>
          <cell r="K1189" t="str">
            <v>N</v>
          </cell>
          <cell r="L1189" t="str">
            <v>Y</v>
          </cell>
        </row>
        <row r="1190">
          <cell r="H1190" t="str">
            <v>Combined Entity|Payroll|TX</v>
          </cell>
          <cell r="J1190">
            <v>0</v>
          </cell>
          <cell r="K1190" t="str">
            <v>N</v>
          </cell>
          <cell r="L1190" t="str">
            <v>Y</v>
          </cell>
        </row>
        <row r="1191">
          <cell r="H1191" t="str">
            <v>Combined Entity|Property|IL</v>
          </cell>
          <cell r="J1191">
            <v>0</v>
          </cell>
          <cell r="K1191" t="str">
            <v>N</v>
          </cell>
          <cell r="L1191" t="str">
            <v>Y</v>
          </cell>
        </row>
        <row r="1192">
          <cell r="H1192" t="str">
            <v>Combined Entity|Property|NJ</v>
          </cell>
          <cell r="J1192">
            <v>0</v>
          </cell>
          <cell r="K1192" t="str">
            <v>N</v>
          </cell>
          <cell r="L1192" t="str">
            <v>Y</v>
          </cell>
        </row>
        <row r="1193">
          <cell r="H1193" t="str">
            <v>Combined Entity|Property|PA</v>
          </cell>
          <cell r="J1193">
            <v>0</v>
          </cell>
          <cell r="K1193" t="str">
            <v>N</v>
          </cell>
          <cell r="L1193" t="str">
            <v>Y</v>
          </cell>
        </row>
        <row r="1194">
          <cell r="H1194" t="str">
            <v>Combined Entity|Property|IL</v>
          </cell>
          <cell r="J1194">
            <v>0</v>
          </cell>
          <cell r="K1194" t="str">
            <v>N</v>
          </cell>
          <cell r="L1194" t="str">
            <v>Y</v>
          </cell>
        </row>
        <row r="1195">
          <cell r="H1195" t="str">
            <v>Combined Entity|Property|NJ</v>
          </cell>
          <cell r="J1195">
            <v>0</v>
          </cell>
          <cell r="K1195" t="str">
            <v>N</v>
          </cell>
          <cell r="L1195" t="str">
            <v>Y</v>
          </cell>
        </row>
        <row r="1196">
          <cell r="H1196" t="str">
            <v>Combined Entity|Property|PA</v>
          </cell>
          <cell r="J1196">
            <v>0</v>
          </cell>
          <cell r="K1196" t="str">
            <v>N</v>
          </cell>
          <cell r="L1196" t="str">
            <v>Y</v>
          </cell>
        </row>
        <row r="1197">
          <cell r="H1197" t="str">
            <v>Combined Entity|Sales|IL</v>
          </cell>
          <cell r="J1197">
            <v>0</v>
          </cell>
          <cell r="K1197" t="str">
            <v>N</v>
          </cell>
          <cell r="L1197" t="str">
            <v>Y</v>
          </cell>
        </row>
        <row r="1198">
          <cell r="H1198" t="str">
            <v>Combined Entity|Sales|IL</v>
          </cell>
          <cell r="J1198">
            <v>0</v>
          </cell>
          <cell r="K1198" t="str">
            <v>N</v>
          </cell>
          <cell r="L1198" t="str">
            <v>Y</v>
          </cell>
        </row>
        <row r="1199">
          <cell r="H1199" t="str">
            <v>Combined Entity|Sales|IL</v>
          </cell>
          <cell r="J1199">
            <v>0</v>
          </cell>
          <cell r="K1199" t="str">
            <v>N</v>
          </cell>
          <cell r="L1199" t="str">
            <v>Y</v>
          </cell>
        </row>
        <row r="1200">
          <cell r="H1200" t="str">
            <v>Combined Entity|Sales|IL</v>
          </cell>
          <cell r="J1200">
            <v>0</v>
          </cell>
          <cell r="K1200" t="str">
            <v>N</v>
          </cell>
          <cell r="L1200" t="str">
            <v>Y</v>
          </cell>
        </row>
        <row r="1201">
          <cell r="H1201" t="str">
            <v>Combined Entity|Sales|IL</v>
          </cell>
          <cell r="J1201">
            <v>0</v>
          </cell>
          <cell r="K1201" t="str">
            <v>N</v>
          </cell>
          <cell r="L1201" t="str">
            <v>Y</v>
          </cell>
        </row>
        <row r="1202">
          <cell r="H1202" t="str">
            <v>Combined Entity|Sales|NJ</v>
          </cell>
          <cell r="J1202">
            <v>0</v>
          </cell>
          <cell r="K1202" t="str">
            <v>N</v>
          </cell>
          <cell r="L1202" t="str">
            <v>Y</v>
          </cell>
        </row>
        <row r="1203">
          <cell r="H1203" t="str">
            <v>Combined Entity|Sales|PA</v>
          </cell>
          <cell r="J1203">
            <v>0</v>
          </cell>
          <cell r="K1203" t="str">
            <v>N</v>
          </cell>
          <cell r="L1203" t="str">
            <v>Y</v>
          </cell>
        </row>
        <row r="1204">
          <cell r="H1204" t="str">
            <v>Combined Entity|Property|PA</v>
          </cell>
          <cell r="J1204">
            <v>0</v>
          </cell>
          <cell r="K1204" t="str">
            <v>N</v>
          </cell>
          <cell r="L1204" t="str">
            <v>N</v>
          </cell>
        </row>
        <row r="1205">
          <cell r="H1205" t="str">
            <v>Combined Entity|Property|PA</v>
          </cell>
          <cell r="J1205">
            <v>0</v>
          </cell>
          <cell r="K1205" t="str">
            <v>N</v>
          </cell>
          <cell r="L1205" t="str">
            <v>Y</v>
          </cell>
        </row>
        <row r="1206">
          <cell r="H1206" t="str">
            <v>Combined Entity|Property|PA</v>
          </cell>
          <cell r="J1206">
            <v>0</v>
          </cell>
          <cell r="K1206" t="str">
            <v>N</v>
          </cell>
          <cell r="L1206" t="str">
            <v>Y</v>
          </cell>
        </row>
        <row r="1207">
          <cell r="H1207" t="str">
            <v>Combined Entity|Property|MD</v>
          </cell>
          <cell r="J1207">
            <v>0</v>
          </cell>
          <cell r="K1207" t="str">
            <v>N</v>
          </cell>
          <cell r="L1207" t="str">
            <v>N</v>
          </cell>
        </row>
        <row r="1208">
          <cell r="H1208" t="str">
            <v>Combined Entity|Property|MD</v>
          </cell>
          <cell r="J1208">
            <v>0</v>
          </cell>
          <cell r="K1208" t="str">
            <v>N</v>
          </cell>
          <cell r="L1208" t="str">
            <v>Y</v>
          </cell>
        </row>
        <row r="1209">
          <cell r="H1209" t="str">
            <v>Combined Entity|Property|MD</v>
          </cell>
          <cell r="J1209">
            <v>0</v>
          </cell>
          <cell r="K1209" t="str">
            <v>N</v>
          </cell>
          <cell r="L1209" t="str">
            <v>Y</v>
          </cell>
        </row>
        <row r="1210">
          <cell r="H1210" t="str">
            <v>Combined Entity|Sales|MD</v>
          </cell>
          <cell r="J1210">
            <v>0</v>
          </cell>
          <cell r="K1210" t="str">
            <v>N</v>
          </cell>
          <cell r="L1210" t="str">
            <v>Y</v>
          </cell>
        </row>
        <row r="1211">
          <cell r="H1211" t="str">
            <v>Combined Entity|Sales|DC</v>
          </cell>
          <cell r="J1211">
            <v>0</v>
          </cell>
          <cell r="K1211" t="str">
            <v>N</v>
          </cell>
          <cell r="L1211" t="str">
            <v>Y</v>
          </cell>
        </row>
        <row r="1212">
          <cell r="H1212" t="str">
            <v>Combined Entity|Sales|IA</v>
          </cell>
          <cell r="J1212">
            <v>0</v>
          </cell>
          <cell r="K1212" t="str">
            <v>N</v>
          </cell>
          <cell r="L1212" t="str">
            <v>Y</v>
          </cell>
        </row>
        <row r="1213">
          <cell r="H1213" t="str">
            <v>Combined Entity|Sales|IL</v>
          </cell>
          <cell r="J1213">
            <v>0</v>
          </cell>
          <cell r="K1213" t="str">
            <v>N</v>
          </cell>
          <cell r="L1213" t="str">
            <v>Y</v>
          </cell>
        </row>
        <row r="1214">
          <cell r="H1214" t="str">
            <v>Combined Entity|Sales|MD</v>
          </cell>
          <cell r="J1214">
            <v>0</v>
          </cell>
          <cell r="K1214" t="str">
            <v>N</v>
          </cell>
          <cell r="L1214" t="str">
            <v>Y</v>
          </cell>
        </row>
        <row r="1215">
          <cell r="H1215" t="str">
            <v>Combined Entity|Sales|NJ</v>
          </cell>
          <cell r="J1215">
            <v>0</v>
          </cell>
          <cell r="K1215" t="str">
            <v>N</v>
          </cell>
          <cell r="L1215" t="str">
            <v>Y</v>
          </cell>
        </row>
        <row r="1216">
          <cell r="H1216" t="str">
            <v>Combined Entity|Sales|PA</v>
          </cell>
          <cell r="J1216">
            <v>0</v>
          </cell>
          <cell r="K1216" t="str">
            <v>N</v>
          </cell>
          <cell r="L1216" t="str">
            <v>Y</v>
          </cell>
        </row>
        <row r="1217">
          <cell r="H1217" t="str">
            <v>Combined Entity|Sales|TX</v>
          </cell>
          <cell r="J1217">
            <v>0</v>
          </cell>
          <cell r="K1217" t="str">
            <v>N</v>
          </cell>
          <cell r="L1217" t="str">
            <v>Y</v>
          </cell>
        </row>
        <row r="1218">
          <cell r="H1218" t="str">
            <v>Combined Entity|Property|IL</v>
          </cell>
          <cell r="J1218">
            <v>0</v>
          </cell>
          <cell r="K1218" t="str">
            <v>N</v>
          </cell>
          <cell r="L1218" t="str">
            <v>N</v>
          </cell>
        </row>
        <row r="1219">
          <cell r="H1219" t="str">
            <v>Combined Entity|Property|NJ</v>
          </cell>
          <cell r="J1219">
            <v>0</v>
          </cell>
          <cell r="K1219" t="str">
            <v>N</v>
          </cell>
          <cell r="L1219" t="str">
            <v>Y</v>
          </cell>
        </row>
        <row r="1220">
          <cell r="H1220" t="str">
            <v>Combined Entity|Property|PA</v>
          </cell>
          <cell r="J1220">
            <v>0</v>
          </cell>
          <cell r="K1220" t="str">
            <v>N</v>
          </cell>
          <cell r="L1220" t="str">
            <v>N</v>
          </cell>
        </row>
        <row r="1221">
          <cell r="H1221" t="str">
            <v>Combined Entity|Property|IL</v>
          </cell>
          <cell r="J1221">
            <v>0</v>
          </cell>
          <cell r="K1221" t="str">
            <v>N</v>
          </cell>
          <cell r="L1221" t="str">
            <v>Y</v>
          </cell>
        </row>
        <row r="1222">
          <cell r="H1222" t="str">
            <v>Combined Entity|Property|NJ</v>
          </cell>
          <cell r="J1222">
            <v>0</v>
          </cell>
          <cell r="K1222" t="str">
            <v>N</v>
          </cell>
          <cell r="L1222" t="str">
            <v>Y</v>
          </cell>
        </row>
        <row r="1223">
          <cell r="H1223" t="str">
            <v>Combined Entity|Property|PA</v>
          </cell>
          <cell r="J1223">
            <v>0</v>
          </cell>
          <cell r="K1223" t="str">
            <v>N</v>
          </cell>
          <cell r="L1223" t="str">
            <v>Y</v>
          </cell>
        </row>
        <row r="1224">
          <cell r="H1224" t="str">
            <v>Combined Entity|Property|IL</v>
          </cell>
          <cell r="J1224">
            <v>0</v>
          </cell>
          <cell r="K1224" t="str">
            <v>N</v>
          </cell>
          <cell r="L1224" t="str">
            <v>Y</v>
          </cell>
        </row>
        <row r="1225">
          <cell r="H1225" t="str">
            <v>Combined Entity|Property|NJ</v>
          </cell>
          <cell r="J1225">
            <v>0</v>
          </cell>
          <cell r="K1225" t="str">
            <v>N</v>
          </cell>
          <cell r="L1225" t="str">
            <v>Y</v>
          </cell>
        </row>
        <row r="1226">
          <cell r="H1226" t="str">
            <v>Combined Entity|Property|PA</v>
          </cell>
          <cell r="J1226">
            <v>0</v>
          </cell>
          <cell r="K1226" t="str">
            <v>N</v>
          </cell>
          <cell r="L1226" t="str">
            <v>Y</v>
          </cell>
        </row>
        <row r="1227">
          <cell r="H1227" t="str">
            <v>Combined Entity|Property|IL</v>
          </cell>
          <cell r="J1227">
            <v>0</v>
          </cell>
          <cell r="K1227" t="str">
            <v>N</v>
          </cell>
          <cell r="L1227" t="str">
            <v>Y</v>
          </cell>
        </row>
        <row r="1228">
          <cell r="H1228" t="str">
            <v>Combined Entity|Property|NJ</v>
          </cell>
          <cell r="J1228">
            <v>0</v>
          </cell>
          <cell r="K1228" t="str">
            <v>N</v>
          </cell>
          <cell r="L1228" t="str">
            <v>Y</v>
          </cell>
        </row>
        <row r="1229">
          <cell r="H1229" t="str">
            <v>Combined Entity|Property|PA</v>
          </cell>
          <cell r="J1229">
            <v>0</v>
          </cell>
          <cell r="K1229" t="str">
            <v>N</v>
          </cell>
          <cell r="L1229" t="str">
            <v>Y</v>
          </cell>
        </row>
        <row r="1230">
          <cell r="H1230" t="str">
            <v>Combined Entity|Sales|IL</v>
          </cell>
          <cell r="J1230">
            <v>0</v>
          </cell>
          <cell r="K1230" t="str">
            <v>N</v>
          </cell>
          <cell r="L1230" t="str">
            <v>Y</v>
          </cell>
        </row>
        <row r="1231">
          <cell r="H1231" t="str">
            <v>Combined Entity|Sales|PA</v>
          </cell>
          <cell r="J1231">
            <v>0</v>
          </cell>
          <cell r="K1231" t="str">
            <v>N</v>
          </cell>
          <cell r="L1231" t="str">
            <v>Y</v>
          </cell>
        </row>
        <row r="1232">
          <cell r="H1232" t="str">
            <v>Combined Entity|Sales|IL</v>
          </cell>
          <cell r="J1232">
            <v>0</v>
          </cell>
          <cell r="K1232" t="str">
            <v>N</v>
          </cell>
          <cell r="L1232" t="str">
            <v>Y</v>
          </cell>
        </row>
        <row r="1233">
          <cell r="H1233" t="str">
            <v>Combined Entity|Sales|IL</v>
          </cell>
          <cell r="J1233">
            <v>0</v>
          </cell>
          <cell r="K1233" t="str">
            <v>N</v>
          </cell>
          <cell r="L1233" t="str">
            <v>Y</v>
          </cell>
        </row>
        <row r="1234">
          <cell r="H1234" t="str">
            <v>Combined Entity|Sales|NJ</v>
          </cell>
          <cell r="J1234">
            <v>0</v>
          </cell>
          <cell r="K1234" t="str">
            <v>N</v>
          </cell>
          <cell r="L1234" t="str">
            <v>Y</v>
          </cell>
        </row>
        <row r="1235">
          <cell r="H1235" t="str">
            <v>Combined Entity|Sales|PA</v>
          </cell>
          <cell r="J1235">
            <v>0</v>
          </cell>
          <cell r="K1235" t="str">
            <v>N</v>
          </cell>
          <cell r="L1235" t="str">
            <v>Y</v>
          </cell>
        </row>
        <row r="1236">
          <cell r="H1236" t="str">
            <v>Combined Entity|Payroll|OT</v>
          </cell>
          <cell r="J1236">
            <v>0</v>
          </cell>
          <cell r="K1236" t="str">
            <v>N</v>
          </cell>
          <cell r="L1236" t="str">
            <v>Y</v>
          </cell>
        </row>
        <row r="1237">
          <cell r="H1237" t="str">
            <v>Combined Entity|Property|OT</v>
          </cell>
          <cell r="J1237">
            <v>0</v>
          </cell>
          <cell r="K1237" t="str">
            <v>N</v>
          </cell>
          <cell r="L1237" t="str">
            <v>N</v>
          </cell>
        </row>
        <row r="1238">
          <cell r="H1238" t="str">
            <v>Combined Entity|Property|OT</v>
          </cell>
          <cell r="J1238">
            <v>0</v>
          </cell>
          <cell r="K1238" t="str">
            <v>N</v>
          </cell>
          <cell r="L1238" t="str">
            <v>Y</v>
          </cell>
        </row>
        <row r="1239">
          <cell r="H1239" t="str">
            <v>Combined Entity|Property|OT</v>
          </cell>
          <cell r="J1239">
            <v>0</v>
          </cell>
          <cell r="K1239" t="str">
            <v>N</v>
          </cell>
          <cell r="L1239" t="str">
            <v>Y</v>
          </cell>
        </row>
        <row r="1240">
          <cell r="H1240" t="str">
            <v>Combined Entity|Property|OT</v>
          </cell>
          <cell r="J1240">
            <v>0</v>
          </cell>
          <cell r="K1240" t="str">
            <v>N</v>
          </cell>
          <cell r="L1240" t="str">
            <v>Y</v>
          </cell>
        </row>
        <row r="1241">
          <cell r="H1241" t="str">
            <v>Combined Entity|Sales|OT</v>
          </cell>
          <cell r="J1241">
            <v>0</v>
          </cell>
          <cell r="K1241" t="str">
            <v>N</v>
          </cell>
          <cell r="L1241" t="str">
            <v>Y</v>
          </cell>
        </row>
        <row r="1242">
          <cell r="H1242" t="str">
            <v>Combined Entity|Sales|OT</v>
          </cell>
          <cell r="J1242">
            <v>0</v>
          </cell>
          <cell r="K1242" t="str">
            <v>N</v>
          </cell>
          <cell r="L1242" t="str">
            <v>Y</v>
          </cell>
        </row>
        <row r="1243">
          <cell r="H1243" t="str">
            <v>Combined Entity|Payroll|IL</v>
          </cell>
          <cell r="J1243">
            <v>0</v>
          </cell>
          <cell r="K1243" t="str">
            <v>N</v>
          </cell>
          <cell r="L1243" t="str">
            <v>Y</v>
          </cell>
        </row>
        <row r="1244">
          <cell r="H1244" t="str">
            <v>Combined Entity|Payroll|NJ</v>
          </cell>
          <cell r="J1244">
            <v>0</v>
          </cell>
          <cell r="K1244" t="str">
            <v>N</v>
          </cell>
          <cell r="L1244" t="str">
            <v>Y</v>
          </cell>
        </row>
        <row r="1245">
          <cell r="H1245" t="str">
            <v>Combined Entity|Payroll|PA</v>
          </cell>
          <cell r="J1245">
            <v>0</v>
          </cell>
          <cell r="K1245" t="str">
            <v>N</v>
          </cell>
          <cell r="L1245" t="str">
            <v>Y</v>
          </cell>
        </row>
        <row r="1246">
          <cell r="H1246" t="str">
            <v>Combined Entity|Sales|IL</v>
          </cell>
          <cell r="J1246">
            <v>0</v>
          </cell>
          <cell r="K1246" t="str">
            <v>N</v>
          </cell>
          <cell r="L1246" t="str">
            <v>Y</v>
          </cell>
        </row>
        <row r="1247">
          <cell r="H1247" t="str">
            <v>Combined Entity|Sales|IL</v>
          </cell>
          <cell r="J1247">
            <v>0</v>
          </cell>
          <cell r="K1247" t="str">
            <v>N</v>
          </cell>
          <cell r="L1247" t="str">
            <v>Y</v>
          </cell>
        </row>
        <row r="1248">
          <cell r="H1248" t="str">
            <v>Combined Entity|Sales|PA</v>
          </cell>
          <cell r="J1248">
            <v>0</v>
          </cell>
          <cell r="K1248" t="str">
            <v>N</v>
          </cell>
          <cell r="L1248" t="str">
            <v>Y</v>
          </cell>
        </row>
        <row r="1249">
          <cell r="H1249" t="str">
            <v>Combined Entity|Sales|IL</v>
          </cell>
          <cell r="J1249">
            <v>0</v>
          </cell>
          <cell r="K1249" t="str">
            <v>N</v>
          </cell>
          <cell r="L1249" t="str">
            <v>Y</v>
          </cell>
        </row>
        <row r="1250">
          <cell r="H1250" t="str">
            <v>Combined Entity|Sales|IL</v>
          </cell>
          <cell r="J1250">
            <v>0</v>
          </cell>
          <cell r="K1250" t="str">
            <v>N</v>
          </cell>
          <cell r="L1250" t="str">
            <v>Y</v>
          </cell>
        </row>
        <row r="1251">
          <cell r="H1251" t="str">
            <v>Combined Entity|Property|ME</v>
          </cell>
          <cell r="J1251">
            <v>0</v>
          </cell>
          <cell r="K1251" t="str">
            <v>N</v>
          </cell>
          <cell r="L1251" t="str">
            <v>N</v>
          </cell>
        </row>
        <row r="1252">
          <cell r="H1252" t="str">
            <v>Combined Entity|Property|ME</v>
          </cell>
          <cell r="J1252">
            <v>0</v>
          </cell>
          <cell r="K1252" t="str">
            <v>N</v>
          </cell>
          <cell r="L1252" t="str">
            <v>Y</v>
          </cell>
        </row>
        <row r="1253">
          <cell r="H1253" t="str">
            <v>Combined Entity|Property|ME</v>
          </cell>
          <cell r="J1253">
            <v>0</v>
          </cell>
          <cell r="K1253" t="str">
            <v>N</v>
          </cell>
          <cell r="L1253" t="str">
            <v>Y</v>
          </cell>
        </row>
        <row r="1254">
          <cell r="H1254" t="str">
            <v>Combined Entity|Sales|ME</v>
          </cell>
          <cell r="J1254">
            <v>0</v>
          </cell>
          <cell r="K1254" t="str">
            <v>N</v>
          </cell>
          <cell r="L1254" t="str">
            <v>Y</v>
          </cell>
        </row>
        <row r="1255">
          <cell r="H1255" t="str">
            <v>Combined Entity|Property|MA</v>
          </cell>
          <cell r="J1255">
            <v>0</v>
          </cell>
          <cell r="K1255" t="str">
            <v>N</v>
          </cell>
          <cell r="L1255" t="str">
            <v>N</v>
          </cell>
        </row>
        <row r="1256">
          <cell r="H1256" t="str">
            <v>Combined Entity|Property|MA</v>
          </cell>
          <cell r="J1256">
            <v>0</v>
          </cell>
          <cell r="K1256" t="str">
            <v>N</v>
          </cell>
          <cell r="L1256" t="str">
            <v>Y</v>
          </cell>
        </row>
        <row r="1257">
          <cell r="H1257" t="str">
            <v>Combined Entity|Property|MA</v>
          </cell>
          <cell r="J1257">
            <v>0</v>
          </cell>
          <cell r="K1257" t="str">
            <v>N</v>
          </cell>
          <cell r="L1257" t="str">
            <v>Y</v>
          </cell>
        </row>
        <row r="1258">
          <cell r="H1258" t="str">
            <v>Combined Entity|Sales|MA</v>
          </cell>
          <cell r="J1258">
            <v>0</v>
          </cell>
          <cell r="K1258" t="str">
            <v>N</v>
          </cell>
          <cell r="L1258" t="str">
            <v>Y</v>
          </cell>
        </row>
        <row r="1259">
          <cell r="H1259" t="str">
            <v>Combined Entity|Property|MA</v>
          </cell>
          <cell r="J1259">
            <v>0</v>
          </cell>
          <cell r="K1259" t="str">
            <v>N</v>
          </cell>
          <cell r="L1259" t="str">
            <v>N</v>
          </cell>
        </row>
        <row r="1260">
          <cell r="H1260" t="str">
            <v>Combined Entity|Property|MA</v>
          </cell>
          <cell r="J1260">
            <v>0</v>
          </cell>
          <cell r="K1260" t="str">
            <v>N</v>
          </cell>
          <cell r="L1260" t="str">
            <v>Y</v>
          </cell>
        </row>
        <row r="1261">
          <cell r="H1261" t="str">
            <v>Combined Entity|Property|MA</v>
          </cell>
          <cell r="J1261">
            <v>0</v>
          </cell>
          <cell r="K1261" t="str">
            <v>N</v>
          </cell>
          <cell r="L1261" t="str">
            <v>Y</v>
          </cell>
        </row>
        <row r="1262">
          <cell r="H1262" t="str">
            <v>Combined Entity|Sales|MA</v>
          </cell>
          <cell r="J1262">
            <v>0</v>
          </cell>
          <cell r="K1262" t="str">
            <v>N</v>
          </cell>
          <cell r="L1262" t="str">
            <v>Y</v>
          </cell>
        </row>
        <row r="1263">
          <cell r="H1263" t="str">
            <v>Combined Entity|Property|MA</v>
          </cell>
          <cell r="J1263">
            <v>0</v>
          </cell>
          <cell r="K1263" t="str">
            <v>N</v>
          </cell>
          <cell r="L1263" t="str">
            <v>N</v>
          </cell>
        </row>
        <row r="1264">
          <cell r="H1264" t="str">
            <v>Combined Entity|Property|MA</v>
          </cell>
          <cell r="J1264">
            <v>0</v>
          </cell>
          <cell r="K1264" t="str">
            <v>N</v>
          </cell>
          <cell r="L1264" t="str">
            <v>Y</v>
          </cell>
        </row>
        <row r="1265">
          <cell r="H1265" t="str">
            <v>Combined Entity|Property|MA</v>
          </cell>
          <cell r="J1265">
            <v>0</v>
          </cell>
          <cell r="K1265" t="str">
            <v>N</v>
          </cell>
          <cell r="L1265" t="str">
            <v>Y</v>
          </cell>
        </row>
        <row r="1266">
          <cell r="H1266" t="str">
            <v>Combined Entity|Sales|MA</v>
          </cell>
          <cell r="J1266">
            <v>0</v>
          </cell>
          <cell r="K1266" t="str">
            <v>N</v>
          </cell>
          <cell r="L1266" t="str">
            <v>Y</v>
          </cell>
        </row>
        <row r="1267">
          <cell r="H1267" t="str">
            <v>Combined Entity|Payroll|MA</v>
          </cell>
          <cell r="J1267">
            <v>0</v>
          </cell>
          <cell r="K1267" t="str">
            <v>N</v>
          </cell>
          <cell r="L1267" t="str">
            <v>Y</v>
          </cell>
        </row>
        <row r="1268">
          <cell r="H1268" t="str">
            <v>Combined Entity|Payroll|IL</v>
          </cell>
          <cell r="J1268">
            <v>0</v>
          </cell>
          <cell r="K1268" t="str">
            <v>N</v>
          </cell>
          <cell r="L1268" t="str">
            <v>Y</v>
          </cell>
        </row>
        <row r="1269">
          <cell r="H1269" t="str">
            <v>Combined Entity|Payroll|NY</v>
          </cell>
          <cell r="J1269">
            <v>0</v>
          </cell>
          <cell r="K1269" t="str">
            <v>N</v>
          </cell>
          <cell r="L1269" t="str">
            <v>Y</v>
          </cell>
        </row>
        <row r="1270">
          <cell r="H1270" t="str">
            <v>Combined Entity|Payroll|PA</v>
          </cell>
          <cell r="J1270">
            <v>0</v>
          </cell>
          <cell r="K1270" t="str">
            <v>N</v>
          </cell>
          <cell r="L1270" t="str">
            <v>Y</v>
          </cell>
        </row>
        <row r="1271">
          <cell r="H1271" t="str">
            <v>Combined Entity|Property|IL</v>
          </cell>
          <cell r="J1271">
            <v>0</v>
          </cell>
          <cell r="K1271" t="str">
            <v>N</v>
          </cell>
          <cell r="L1271" t="str">
            <v>N</v>
          </cell>
        </row>
        <row r="1272">
          <cell r="H1272" t="str">
            <v>Combined Entity|Property|NY</v>
          </cell>
          <cell r="J1272">
            <v>0</v>
          </cell>
          <cell r="K1272" t="str">
            <v>N</v>
          </cell>
          <cell r="L1272" t="str">
            <v>N</v>
          </cell>
        </row>
        <row r="1273">
          <cell r="H1273" t="str">
            <v>Combined Entity|Property|PA</v>
          </cell>
          <cell r="J1273">
            <v>0</v>
          </cell>
          <cell r="K1273" t="str">
            <v>N</v>
          </cell>
          <cell r="L1273" t="str">
            <v>N</v>
          </cell>
        </row>
        <row r="1274">
          <cell r="H1274" t="str">
            <v>Combined Entity|Property|PA</v>
          </cell>
          <cell r="J1274">
            <v>0</v>
          </cell>
          <cell r="K1274" t="str">
            <v>N</v>
          </cell>
          <cell r="L1274" t="str">
            <v>Y</v>
          </cell>
        </row>
        <row r="1275">
          <cell r="H1275" t="str">
            <v>Combined Entity|Property|IL</v>
          </cell>
          <cell r="J1275">
            <v>0</v>
          </cell>
          <cell r="K1275" t="str">
            <v>N</v>
          </cell>
          <cell r="L1275" t="str">
            <v>Y</v>
          </cell>
        </row>
        <row r="1276">
          <cell r="H1276" t="str">
            <v>Combined Entity|Property|NY</v>
          </cell>
          <cell r="J1276">
            <v>0</v>
          </cell>
          <cell r="K1276" t="str">
            <v>N</v>
          </cell>
          <cell r="L1276" t="str">
            <v>Y</v>
          </cell>
        </row>
        <row r="1277">
          <cell r="H1277" t="str">
            <v>Combined Entity|Property|PA</v>
          </cell>
          <cell r="J1277">
            <v>0</v>
          </cell>
          <cell r="K1277" t="str">
            <v>N</v>
          </cell>
          <cell r="L1277" t="str">
            <v>Y</v>
          </cell>
        </row>
        <row r="1278">
          <cell r="H1278" t="str">
            <v>Combined Entity|Property|NY</v>
          </cell>
          <cell r="J1278">
            <v>0</v>
          </cell>
          <cell r="K1278" t="str">
            <v>N</v>
          </cell>
          <cell r="L1278" t="str">
            <v>Y</v>
          </cell>
        </row>
        <row r="1279">
          <cell r="H1279" t="str">
            <v>Combined Entity|Property|PA</v>
          </cell>
          <cell r="J1279">
            <v>0</v>
          </cell>
          <cell r="K1279" t="str">
            <v>N</v>
          </cell>
          <cell r="L1279" t="str">
            <v>Y</v>
          </cell>
        </row>
        <row r="1280">
          <cell r="H1280" t="str">
            <v>Combined Entity|Sales|CA</v>
          </cell>
          <cell r="J1280">
            <v>0</v>
          </cell>
          <cell r="K1280" t="str">
            <v>N</v>
          </cell>
          <cell r="L1280" t="str">
            <v>Y</v>
          </cell>
        </row>
        <row r="1281">
          <cell r="H1281" t="str">
            <v>Combined Entity|Sales|IL</v>
          </cell>
          <cell r="J1281">
            <v>0</v>
          </cell>
          <cell r="K1281" t="str">
            <v>N</v>
          </cell>
          <cell r="L1281" t="str">
            <v>Y</v>
          </cell>
        </row>
        <row r="1282">
          <cell r="H1282" t="str">
            <v>Combined Entity|Sales|NC</v>
          </cell>
          <cell r="J1282">
            <v>0</v>
          </cell>
          <cell r="K1282" t="str">
            <v>N</v>
          </cell>
          <cell r="L1282" t="str">
            <v>Y</v>
          </cell>
        </row>
        <row r="1283">
          <cell r="H1283" t="str">
            <v>Combined Entity|Sales|PA</v>
          </cell>
          <cell r="J1283">
            <v>0</v>
          </cell>
          <cell r="K1283" t="str">
            <v>N</v>
          </cell>
          <cell r="L1283" t="str">
            <v>Y</v>
          </cell>
        </row>
        <row r="1284">
          <cell r="H1284" t="str">
            <v>Combined Entity|Sales|AR</v>
          </cell>
          <cell r="J1284">
            <v>0</v>
          </cell>
          <cell r="K1284" t="str">
            <v>N</v>
          </cell>
          <cell r="L1284" t="str">
            <v>Y</v>
          </cell>
        </row>
        <row r="1285">
          <cell r="H1285" t="str">
            <v>Combined Entity|Sales|AZ</v>
          </cell>
          <cell r="J1285">
            <v>0</v>
          </cell>
          <cell r="K1285" t="str">
            <v>N</v>
          </cell>
          <cell r="L1285" t="str">
            <v>Y</v>
          </cell>
        </row>
        <row r="1286">
          <cell r="H1286" t="str">
            <v>Combined Entity|Sales|CA</v>
          </cell>
          <cell r="J1286">
            <v>0</v>
          </cell>
          <cell r="K1286" t="str">
            <v>N</v>
          </cell>
          <cell r="L1286" t="str">
            <v>Y</v>
          </cell>
        </row>
        <row r="1287">
          <cell r="H1287" t="str">
            <v>Combined Entity|Sales|CT</v>
          </cell>
          <cell r="J1287">
            <v>0</v>
          </cell>
          <cell r="K1287" t="str">
            <v>N</v>
          </cell>
          <cell r="L1287" t="str">
            <v>Y</v>
          </cell>
        </row>
        <row r="1288">
          <cell r="H1288" t="str">
            <v>Combined Entity|Sales|DE</v>
          </cell>
          <cell r="J1288">
            <v>0</v>
          </cell>
          <cell r="K1288" t="str">
            <v>N</v>
          </cell>
          <cell r="L1288" t="str">
            <v>Y</v>
          </cell>
        </row>
        <row r="1289">
          <cell r="H1289" t="str">
            <v>Combined Entity|Sales|FL</v>
          </cell>
          <cell r="J1289">
            <v>0</v>
          </cell>
          <cell r="K1289" t="str">
            <v>N</v>
          </cell>
          <cell r="L1289" t="str">
            <v>Y</v>
          </cell>
        </row>
        <row r="1290">
          <cell r="H1290" t="str">
            <v>Combined Entity|Sales|GA</v>
          </cell>
          <cell r="J1290">
            <v>0</v>
          </cell>
          <cell r="K1290" t="str">
            <v>N</v>
          </cell>
          <cell r="L1290" t="str">
            <v>Y</v>
          </cell>
        </row>
        <row r="1291">
          <cell r="H1291" t="str">
            <v>Combined Entity|Sales|IA</v>
          </cell>
          <cell r="J1291">
            <v>0</v>
          </cell>
          <cell r="K1291" t="str">
            <v>N</v>
          </cell>
          <cell r="L1291" t="str">
            <v>Y</v>
          </cell>
        </row>
        <row r="1292">
          <cell r="H1292" t="str">
            <v>Combined Entity|Sales|ID</v>
          </cell>
          <cell r="J1292">
            <v>0</v>
          </cell>
          <cell r="K1292" t="str">
            <v>N</v>
          </cell>
          <cell r="L1292" t="str">
            <v>Y</v>
          </cell>
        </row>
        <row r="1293">
          <cell r="H1293" t="str">
            <v>Combined Entity|Sales|IL</v>
          </cell>
          <cell r="J1293">
            <v>0</v>
          </cell>
          <cell r="K1293" t="str">
            <v>N</v>
          </cell>
          <cell r="L1293" t="str">
            <v>Y</v>
          </cell>
        </row>
        <row r="1294">
          <cell r="H1294" t="str">
            <v>Combined Entity|Sales|KY</v>
          </cell>
          <cell r="J1294">
            <v>0</v>
          </cell>
          <cell r="K1294" t="str">
            <v>N</v>
          </cell>
          <cell r="L1294" t="str">
            <v>Y</v>
          </cell>
        </row>
        <row r="1295">
          <cell r="H1295" t="str">
            <v>Combined Entity|Sales|LA</v>
          </cell>
          <cell r="J1295">
            <v>0</v>
          </cell>
          <cell r="K1295" t="str">
            <v>N</v>
          </cell>
          <cell r="L1295" t="str">
            <v>Y</v>
          </cell>
        </row>
        <row r="1296">
          <cell r="H1296" t="str">
            <v>Combined Entity|Sales|MA</v>
          </cell>
          <cell r="J1296">
            <v>0</v>
          </cell>
          <cell r="K1296" t="str">
            <v>N</v>
          </cell>
          <cell r="L1296" t="str">
            <v>Y</v>
          </cell>
        </row>
        <row r="1297">
          <cell r="H1297" t="str">
            <v>Combined Entity|Sales|MD</v>
          </cell>
          <cell r="J1297">
            <v>0</v>
          </cell>
          <cell r="K1297" t="str">
            <v>N</v>
          </cell>
          <cell r="L1297" t="str">
            <v>Y</v>
          </cell>
        </row>
        <row r="1298">
          <cell r="H1298" t="str">
            <v>Combined Entity|Sales|MI</v>
          </cell>
          <cell r="J1298">
            <v>0</v>
          </cell>
          <cell r="K1298" t="str">
            <v>N</v>
          </cell>
          <cell r="L1298" t="str">
            <v>Y</v>
          </cell>
        </row>
        <row r="1299">
          <cell r="H1299" t="str">
            <v>Combined Entity|Sales|MN</v>
          </cell>
          <cell r="J1299">
            <v>0</v>
          </cell>
          <cell r="K1299" t="str">
            <v>N</v>
          </cell>
          <cell r="L1299" t="str">
            <v>Y</v>
          </cell>
        </row>
        <row r="1300">
          <cell r="H1300" t="str">
            <v>Combined Entity|Sales|MS</v>
          </cell>
          <cell r="J1300">
            <v>0</v>
          </cell>
          <cell r="K1300" t="str">
            <v>N</v>
          </cell>
          <cell r="L1300" t="str">
            <v>Y</v>
          </cell>
        </row>
        <row r="1301">
          <cell r="H1301" t="str">
            <v>Combined Entity|Sales|NC</v>
          </cell>
          <cell r="J1301">
            <v>0</v>
          </cell>
          <cell r="K1301" t="str">
            <v>N</v>
          </cell>
          <cell r="L1301" t="str">
            <v>Y</v>
          </cell>
        </row>
        <row r="1302">
          <cell r="H1302" t="str">
            <v>Combined Entity|Sales|NE</v>
          </cell>
          <cell r="J1302">
            <v>0</v>
          </cell>
          <cell r="K1302" t="str">
            <v>N</v>
          </cell>
          <cell r="L1302" t="str">
            <v>Y</v>
          </cell>
        </row>
        <row r="1303">
          <cell r="H1303" t="str">
            <v>Combined Entity|Sales|NH</v>
          </cell>
          <cell r="J1303">
            <v>0</v>
          </cell>
          <cell r="K1303" t="str">
            <v>N</v>
          </cell>
          <cell r="L1303" t="str">
            <v>Y</v>
          </cell>
        </row>
        <row r="1304">
          <cell r="H1304" t="str">
            <v>Combined Entity|Sales|NJ</v>
          </cell>
          <cell r="J1304">
            <v>0</v>
          </cell>
          <cell r="K1304" t="str">
            <v>N</v>
          </cell>
          <cell r="L1304" t="str">
            <v>Y</v>
          </cell>
        </row>
        <row r="1305">
          <cell r="H1305" t="str">
            <v>Combined Entity|Sales|NY</v>
          </cell>
          <cell r="J1305">
            <v>0</v>
          </cell>
          <cell r="K1305" t="str">
            <v>N</v>
          </cell>
          <cell r="L1305" t="str">
            <v>Y</v>
          </cell>
        </row>
        <row r="1306">
          <cell r="H1306" t="str">
            <v>Combined Entity|Sales|OH</v>
          </cell>
          <cell r="J1306">
            <v>0</v>
          </cell>
          <cell r="K1306" t="str">
            <v>N</v>
          </cell>
          <cell r="L1306" t="str">
            <v>Y</v>
          </cell>
        </row>
        <row r="1307">
          <cell r="H1307" t="str">
            <v>Combined Entity|Sales|PA</v>
          </cell>
          <cell r="J1307">
            <v>0</v>
          </cell>
          <cell r="K1307" t="str">
            <v>N</v>
          </cell>
          <cell r="L1307" t="str">
            <v>Y</v>
          </cell>
        </row>
        <row r="1308">
          <cell r="H1308" t="str">
            <v>Combined Entity|Sales|SC</v>
          </cell>
          <cell r="J1308">
            <v>0</v>
          </cell>
          <cell r="K1308" t="str">
            <v>N</v>
          </cell>
          <cell r="L1308" t="str">
            <v>Y</v>
          </cell>
        </row>
        <row r="1309">
          <cell r="H1309" t="str">
            <v>Combined Entity|Sales|TN</v>
          </cell>
          <cell r="J1309">
            <v>0</v>
          </cell>
          <cell r="K1309" t="str">
            <v>N</v>
          </cell>
          <cell r="L1309" t="str">
            <v>Y</v>
          </cell>
        </row>
        <row r="1310">
          <cell r="H1310" t="str">
            <v>Combined Entity|Sales|TX</v>
          </cell>
          <cell r="J1310">
            <v>0</v>
          </cell>
          <cell r="K1310" t="str">
            <v>N</v>
          </cell>
          <cell r="L1310" t="str">
            <v>Y</v>
          </cell>
        </row>
        <row r="1311">
          <cell r="H1311" t="str">
            <v>Combined Entity|Sales|UT</v>
          </cell>
          <cell r="J1311">
            <v>0</v>
          </cell>
          <cell r="K1311" t="str">
            <v>N</v>
          </cell>
          <cell r="L1311" t="str">
            <v>Y</v>
          </cell>
        </row>
        <row r="1312">
          <cell r="H1312" t="str">
            <v>Combined Entity|Sales|VA</v>
          </cell>
          <cell r="J1312">
            <v>0</v>
          </cell>
          <cell r="K1312" t="str">
            <v>N</v>
          </cell>
          <cell r="L1312" t="str">
            <v>Y</v>
          </cell>
        </row>
        <row r="1313">
          <cell r="H1313" t="str">
            <v>Combined Entity|Sales|VT</v>
          </cell>
          <cell r="J1313">
            <v>0</v>
          </cell>
          <cell r="K1313" t="str">
            <v>N</v>
          </cell>
          <cell r="L1313" t="str">
            <v>Y</v>
          </cell>
        </row>
        <row r="1314">
          <cell r="H1314" t="str">
            <v>Combined Entity|Sales|WA</v>
          </cell>
          <cell r="J1314">
            <v>0</v>
          </cell>
          <cell r="K1314" t="str">
            <v>N</v>
          </cell>
          <cell r="L1314" t="str">
            <v>Y</v>
          </cell>
        </row>
        <row r="1315">
          <cell r="H1315" t="str">
            <v>Combined Entity|Sales|WI</v>
          </cell>
          <cell r="J1315">
            <v>0</v>
          </cell>
          <cell r="K1315" t="str">
            <v>N</v>
          </cell>
          <cell r="L1315" t="str">
            <v>Y</v>
          </cell>
        </row>
        <row r="1316">
          <cell r="H1316" t="str">
            <v>Combined Entity|Sales|TX</v>
          </cell>
          <cell r="J1316">
            <v>0</v>
          </cell>
          <cell r="K1316" t="str">
            <v>N</v>
          </cell>
          <cell r="L1316" t="str">
            <v>Y</v>
          </cell>
        </row>
        <row r="1317">
          <cell r="H1317" t="str">
            <v>Combined Entity|Property|NV</v>
          </cell>
          <cell r="J1317">
            <v>0</v>
          </cell>
          <cell r="K1317" t="str">
            <v>N</v>
          </cell>
          <cell r="L1317" t="str">
            <v>Y</v>
          </cell>
        </row>
        <row r="1318">
          <cell r="H1318" t="str">
            <v>Combined Entity|Property|NV</v>
          </cell>
          <cell r="J1318">
            <v>0</v>
          </cell>
          <cell r="K1318" t="str">
            <v>N</v>
          </cell>
          <cell r="L1318" t="str">
            <v>Y</v>
          </cell>
        </row>
        <row r="1319">
          <cell r="H1319" t="str">
            <v>Combined Entity|Sales|NV</v>
          </cell>
          <cell r="J1319">
            <v>0</v>
          </cell>
          <cell r="K1319" t="str">
            <v>N</v>
          </cell>
          <cell r="L1319" t="str">
            <v>Y</v>
          </cell>
        </row>
        <row r="1320">
          <cell r="H1320" t="str">
            <v>Combined Entity|Sales|NV</v>
          </cell>
          <cell r="J1320">
            <v>0</v>
          </cell>
          <cell r="K1320" t="str">
            <v>N</v>
          </cell>
          <cell r="L1320" t="str">
            <v>Y</v>
          </cell>
        </row>
        <row r="1321">
          <cell r="H1321" t="str">
            <v>Combined Entity|Property|NV</v>
          </cell>
          <cell r="J1321">
            <v>0</v>
          </cell>
          <cell r="K1321" t="str">
            <v>N</v>
          </cell>
          <cell r="L1321" t="str">
            <v>Y</v>
          </cell>
        </row>
        <row r="1322">
          <cell r="H1322" t="str">
            <v>Combined Entity|Sales|NV</v>
          </cell>
          <cell r="J1322">
            <v>0</v>
          </cell>
          <cell r="K1322" t="str">
            <v>N</v>
          </cell>
          <cell r="L1322" t="str">
            <v>Y</v>
          </cell>
        </row>
        <row r="1323">
          <cell r="H1323" t="str">
            <v>Combined Entity|Sales|NV</v>
          </cell>
          <cell r="J1323">
            <v>0</v>
          </cell>
          <cell r="K1323" t="str">
            <v>N</v>
          </cell>
          <cell r="L1323" t="str">
            <v>Y</v>
          </cell>
        </row>
        <row r="1324">
          <cell r="H1324" t="str">
            <v>Combined Entity|Property|NV</v>
          </cell>
          <cell r="J1324">
            <v>0</v>
          </cell>
          <cell r="K1324" t="str">
            <v>N</v>
          </cell>
          <cell r="L1324" t="str">
            <v>Y</v>
          </cell>
        </row>
        <row r="1325">
          <cell r="H1325" t="str">
            <v>Combined Entity|Sales|NV</v>
          </cell>
          <cell r="J1325">
            <v>0</v>
          </cell>
          <cell r="K1325" t="str">
            <v>N</v>
          </cell>
          <cell r="L1325" t="str">
            <v>Y</v>
          </cell>
        </row>
        <row r="1326">
          <cell r="H1326" t="str">
            <v>Combined Entity|Sales|NV</v>
          </cell>
          <cell r="J1326">
            <v>0</v>
          </cell>
          <cell r="K1326" t="str">
            <v>N</v>
          </cell>
          <cell r="L1326" t="str">
            <v>Y</v>
          </cell>
        </row>
        <row r="1327">
          <cell r="H1327" t="str">
            <v>Combined Entity|Property|NV</v>
          </cell>
          <cell r="J1327">
            <v>0</v>
          </cell>
          <cell r="K1327" t="str">
            <v>N</v>
          </cell>
          <cell r="L1327" t="str">
            <v>Y</v>
          </cell>
        </row>
        <row r="1328">
          <cell r="H1328" t="str">
            <v>Combined Entity|Sales|NV</v>
          </cell>
          <cell r="J1328">
            <v>0</v>
          </cell>
          <cell r="K1328" t="str">
            <v>N</v>
          </cell>
          <cell r="L1328" t="str">
            <v>Y</v>
          </cell>
        </row>
        <row r="1329">
          <cell r="H1329" t="str">
            <v>Combined Entity|Sales|NV</v>
          </cell>
          <cell r="J1329">
            <v>0</v>
          </cell>
          <cell r="K1329" t="str">
            <v>N</v>
          </cell>
          <cell r="L1329" t="str">
            <v>Y</v>
          </cell>
        </row>
        <row r="1330">
          <cell r="H1330" t="str">
            <v>Combined Entity|Property|NV</v>
          </cell>
          <cell r="J1330">
            <v>0</v>
          </cell>
          <cell r="K1330" t="str">
            <v>N</v>
          </cell>
          <cell r="L1330" t="str">
            <v>Y</v>
          </cell>
        </row>
        <row r="1331">
          <cell r="H1331" t="str">
            <v>Combined Entity|Sales|NV</v>
          </cell>
          <cell r="J1331">
            <v>0</v>
          </cell>
          <cell r="K1331" t="str">
            <v>N</v>
          </cell>
          <cell r="L1331" t="str">
            <v>Y</v>
          </cell>
        </row>
        <row r="1332">
          <cell r="H1332" t="str">
            <v>Combined Entity|Sales|NV</v>
          </cell>
          <cell r="J1332">
            <v>0</v>
          </cell>
          <cell r="K1332" t="str">
            <v>N</v>
          </cell>
          <cell r="L1332" t="str">
            <v>Y</v>
          </cell>
        </row>
        <row r="1333">
          <cell r="H1333" t="str">
            <v>Combined Entity|Property|NV</v>
          </cell>
          <cell r="J1333">
            <v>0</v>
          </cell>
          <cell r="K1333" t="str">
            <v>N</v>
          </cell>
          <cell r="L1333" t="str">
            <v>Y</v>
          </cell>
        </row>
        <row r="1334">
          <cell r="H1334" t="str">
            <v>Combined Entity|Sales|NV</v>
          </cell>
          <cell r="J1334">
            <v>0</v>
          </cell>
          <cell r="K1334" t="str">
            <v>N</v>
          </cell>
          <cell r="L1334" t="str">
            <v>Y</v>
          </cell>
        </row>
        <row r="1335">
          <cell r="H1335" t="str">
            <v>Combined Entity|Sales|NV</v>
          </cell>
          <cell r="J1335">
            <v>0</v>
          </cell>
          <cell r="K1335" t="str">
            <v>N</v>
          </cell>
          <cell r="L1335" t="str">
            <v>Y</v>
          </cell>
        </row>
        <row r="1336">
          <cell r="H1336" t="str">
            <v>Combined Entity|Property|NV</v>
          </cell>
          <cell r="J1336">
            <v>0</v>
          </cell>
          <cell r="K1336" t="str">
            <v>N</v>
          </cell>
          <cell r="L1336" t="str">
            <v>Y</v>
          </cell>
        </row>
        <row r="1337">
          <cell r="H1337" t="str">
            <v>Combined Entity|Sales|NV</v>
          </cell>
          <cell r="J1337">
            <v>0</v>
          </cell>
          <cell r="K1337" t="str">
            <v>N</v>
          </cell>
          <cell r="L1337" t="str">
            <v>Y</v>
          </cell>
        </row>
        <row r="1338">
          <cell r="H1338" t="str">
            <v>Combined Entity|Sales|NV</v>
          </cell>
          <cell r="J1338">
            <v>0</v>
          </cell>
          <cell r="K1338" t="str">
            <v>N</v>
          </cell>
          <cell r="L1338" t="str">
            <v>Y</v>
          </cell>
        </row>
        <row r="1339">
          <cell r="H1339" t="str">
            <v>Combined Entity|Property|NV</v>
          </cell>
          <cell r="J1339">
            <v>0</v>
          </cell>
          <cell r="K1339" t="str">
            <v>N</v>
          </cell>
          <cell r="L1339" t="str">
            <v>Y</v>
          </cell>
        </row>
        <row r="1340">
          <cell r="H1340" t="str">
            <v>Combined Entity|Sales|NV</v>
          </cell>
          <cell r="J1340">
            <v>0</v>
          </cell>
          <cell r="K1340" t="str">
            <v>N</v>
          </cell>
          <cell r="L1340" t="str">
            <v>Y</v>
          </cell>
        </row>
        <row r="1341">
          <cell r="H1341" t="str">
            <v>Combined Entity|Sales|NV</v>
          </cell>
          <cell r="J1341">
            <v>0</v>
          </cell>
          <cell r="K1341" t="str">
            <v>N</v>
          </cell>
          <cell r="L1341" t="str">
            <v>Y</v>
          </cell>
        </row>
        <row r="1342">
          <cell r="H1342" t="str">
            <v>Combined Entity|Property|NV</v>
          </cell>
          <cell r="J1342">
            <v>0</v>
          </cell>
          <cell r="K1342" t="str">
            <v>N</v>
          </cell>
          <cell r="L1342" t="str">
            <v>Y</v>
          </cell>
        </row>
        <row r="1343">
          <cell r="H1343" t="str">
            <v>Combined Entity|Sales|NV</v>
          </cell>
          <cell r="J1343">
            <v>0</v>
          </cell>
          <cell r="K1343" t="str">
            <v>N</v>
          </cell>
          <cell r="L1343" t="str">
            <v>Y</v>
          </cell>
        </row>
        <row r="1344">
          <cell r="H1344" t="str">
            <v>Combined Entity|Sales|NV</v>
          </cell>
          <cell r="J1344">
            <v>0</v>
          </cell>
          <cell r="K1344" t="str">
            <v>N</v>
          </cell>
          <cell r="L1344" t="str">
            <v>Y</v>
          </cell>
        </row>
        <row r="1345">
          <cell r="H1345" t="str">
            <v>Combined Entity|Property|NV</v>
          </cell>
          <cell r="J1345">
            <v>0</v>
          </cell>
          <cell r="K1345" t="str">
            <v>N</v>
          </cell>
          <cell r="L1345" t="str">
            <v>Y</v>
          </cell>
        </row>
        <row r="1346">
          <cell r="H1346" t="str">
            <v>Combined Entity|Sales|NV</v>
          </cell>
          <cell r="J1346">
            <v>0</v>
          </cell>
          <cell r="K1346" t="str">
            <v>N</v>
          </cell>
          <cell r="L1346" t="str">
            <v>Y</v>
          </cell>
        </row>
        <row r="1347">
          <cell r="H1347" t="str">
            <v>Combined Entity|Sales|NV</v>
          </cell>
          <cell r="J1347">
            <v>0</v>
          </cell>
          <cell r="K1347" t="str">
            <v>N</v>
          </cell>
          <cell r="L1347" t="str">
            <v>Y</v>
          </cell>
        </row>
        <row r="1348">
          <cell r="H1348" t="str">
            <v>Combined Entity|Property|NV</v>
          </cell>
          <cell r="J1348">
            <v>0</v>
          </cell>
          <cell r="K1348" t="str">
            <v>N</v>
          </cell>
          <cell r="L1348" t="str">
            <v>Y</v>
          </cell>
        </row>
        <row r="1349">
          <cell r="H1349" t="str">
            <v>Combined Entity|Sales|NV</v>
          </cell>
          <cell r="J1349">
            <v>0</v>
          </cell>
          <cell r="K1349" t="str">
            <v>N</v>
          </cell>
          <cell r="L1349" t="str">
            <v>Y</v>
          </cell>
        </row>
        <row r="1350">
          <cell r="H1350" t="str">
            <v>Combined Entity|Sales|NV</v>
          </cell>
          <cell r="J1350">
            <v>0</v>
          </cell>
          <cell r="K1350" t="str">
            <v>N</v>
          </cell>
          <cell r="L1350" t="str">
            <v>Y</v>
          </cell>
        </row>
        <row r="1351">
          <cell r="H1351" t="str">
            <v>Combined Entity|Payroll|IL</v>
          </cell>
          <cell r="J1351">
            <v>0</v>
          </cell>
          <cell r="K1351" t="str">
            <v>Y</v>
          </cell>
          <cell r="L1351" t="str">
            <v>Y</v>
          </cell>
        </row>
        <row r="1352">
          <cell r="H1352" t="str">
            <v>Combined Entity|Payroll|MI</v>
          </cell>
          <cell r="J1352">
            <v>0</v>
          </cell>
          <cell r="K1352" t="str">
            <v>Y</v>
          </cell>
          <cell r="L1352" t="str">
            <v>Y</v>
          </cell>
        </row>
        <row r="1353">
          <cell r="H1353" t="str">
            <v>Combined Entity|Payroll|OH</v>
          </cell>
          <cell r="J1353">
            <v>0</v>
          </cell>
          <cell r="K1353" t="str">
            <v>Y</v>
          </cell>
          <cell r="L1353" t="str">
            <v>Y</v>
          </cell>
        </row>
        <row r="1354">
          <cell r="H1354" t="str">
            <v>Combined Entity|Payroll|PA</v>
          </cell>
          <cell r="J1354">
            <v>0</v>
          </cell>
          <cell r="K1354" t="str">
            <v>Y</v>
          </cell>
          <cell r="L1354" t="str">
            <v>Y</v>
          </cell>
        </row>
        <row r="1355">
          <cell r="H1355" t="str">
            <v>Combined Entity|Payroll|PAPHI</v>
          </cell>
          <cell r="J1355">
            <v>0</v>
          </cell>
          <cell r="K1355" t="str">
            <v>Y</v>
          </cell>
          <cell r="L1355" t="str">
            <v>Y</v>
          </cell>
        </row>
        <row r="1356">
          <cell r="H1356" t="str">
            <v>Combined Entity|Property|IL</v>
          </cell>
          <cell r="J1356">
            <v>0</v>
          </cell>
          <cell r="K1356" t="str">
            <v>Y</v>
          </cell>
          <cell r="L1356" t="str">
            <v>N</v>
          </cell>
        </row>
        <row r="1357">
          <cell r="H1357" t="str">
            <v>Combined Entity|Property|MI</v>
          </cell>
          <cell r="J1357">
            <v>0</v>
          </cell>
          <cell r="K1357" t="str">
            <v>Y</v>
          </cell>
          <cell r="L1357" t="str">
            <v>N</v>
          </cell>
        </row>
        <row r="1358">
          <cell r="H1358" t="str">
            <v>Combined Entity|Property|OH</v>
          </cell>
          <cell r="J1358">
            <v>0</v>
          </cell>
          <cell r="K1358" t="str">
            <v>Y</v>
          </cell>
          <cell r="L1358" t="str">
            <v>N</v>
          </cell>
        </row>
        <row r="1359">
          <cell r="H1359" t="str">
            <v>Combined Entity|Property|PA</v>
          </cell>
          <cell r="J1359">
            <v>0</v>
          </cell>
          <cell r="K1359" t="str">
            <v>Y</v>
          </cell>
          <cell r="L1359" t="str">
            <v>N</v>
          </cell>
        </row>
        <row r="1360">
          <cell r="H1360" t="str">
            <v>Combined Entity|Property|OH</v>
          </cell>
          <cell r="J1360">
            <v>0</v>
          </cell>
          <cell r="K1360" t="str">
            <v>Y</v>
          </cell>
          <cell r="L1360" t="str">
            <v>Y</v>
          </cell>
        </row>
        <row r="1361">
          <cell r="H1361" t="str">
            <v>Combined Entity|Property|PA</v>
          </cell>
          <cell r="J1361">
            <v>0</v>
          </cell>
          <cell r="K1361" t="str">
            <v>Y</v>
          </cell>
          <cell r="L1361" t="str">
            <v>Y</v>
          </cell>
        </row>
        <row r="1362">
          <cell r="H1362" t="str">
            <v>Combined Entity|Property|IL</v>
          </cell>
          <cell r="J1362">
            <v>0</v>
          </cell>
          <cell r="K1362" t="str">
            <v>Y</v>
          </cell>
          <cell r="L1362" t="str">
            <v>Y</v>
          </cell>
        </row>
        <row r="1363">
          <cell r="H1363" t="str">
            <v>Combined Entity|Property|MI</v>
          </cell>
          <cell r="J1363">
            <v>0</v>
          </cell>
          <cell r="K1363" t="str">
            <v>Y</v>
          </cell>
          <cell r="L1363" t="str">
            <v>Y</v>
          </cell>
        </row>
        <row r="1364">
          <cell r="H1364" t="str">
            <v>Combined Entity|Property|OH</v>
          </cell>
          <cell r="J1364">
            <v>0</v>
          </cell>
          <cell r="K1364" t="str">
            <v>Y</v>
          </cell>
          <cell r="L1364" t="str">
            <v>Y</v>
          </cell>
        </row>
        <row r="1365">
          <cell r="H1365" t="str">
            <v>Combined Entity|Property|PA</v>
          </cell>
          <cell r="J1365">
            <v>0</v>
          </cell>
          <cell r="K1365" t="str">
            <v>Y</v>
          </cell>
          <cell r="L1365" t="str">
            <v>Y</v>
          </cell>
        </row>
        <row r="1366">
          <cell r="H1366" t="str">
            <v>Combined Entity|Property|IL</v>
          </cell>
          <cell r="J1366">
            <v>0</v>
          </cell>
          <cell r="K1366" t="str">
            <v>Y</v>
          </cell>
          <cell r="L1366" t="str">
            <v>Y</v>
          </cell>
        </row>
        <row r="1367">
          <cell r="H1367" t="str">
            <v>Combined Entity|Property|OH</v>
          </cell>
          <cell r="J1367">
            <v>0</v>
          </cell>
          <cell r="K1367" t="str">
            <v>Y</v>
          </cell>
          <cell r="L1367" t="str">
            <v>Y</v>
          </cell>
        </row>
        <row r="1368">
          <cell r="H1368" t="str">
            <v>Combined Entity|Sales|PA</v>
          </cell>
          <cell r="J1368">
            <v>0</v>
          </cell>
          <cell r="K1368" t="str">
            <v>Y</v>
          </cell>
          <cell r="L1368" t="str">
            <v>Y</v>
          </cell>
        </row>
        <row r="1369">
          <cell r="H1369" t="str">
            <v>Combined Entity|Sales|TX</v>
          </cell>
          <cell r="J1369">
            <v>0</v>
          </cell>
          <cell r="K1369" t="str">
            <v>Y</v>
          </cell>
          <cell r="L1369" t="str">
            <v>Y</v>
          </cell>
        </row>
        <row r="1370">
          <cell r="H1370" t="str">
            <v>Combined Entity|Sales|IL</v>
          </cell>
          <cell r="J1370">
            <v>0</v>
          </cell>
          <cell r="K1370" t="str">
            <v>Y</v>
          </cell>
          <cell r="L1370" t="str">
            <v>Y</v>
          </cell>
        </row>
        <row r="1371">
          <cell r="H1371" t="str">
            <v>Combined Entity|Sales|KY</v>
          </cell>
          <cell r="J1371">
            <v>0</v>
          </cell>
          <cell r="K1371" t="str">
            <v>Y</v>
          </cell>
          <cell r="L1371" t="str">
            <v>Y</v>
          </cell>
        </row>
        <row r="1372">
          <cell r="H1372" t="str">
            <v>Combined Entity|Sales|MI</v>
          </cell>
          <cell r="J1372">
            <v>0</v>
          </cell>
          <cell r="K1372" t="str">
            <v>Y</v>
          </cell>
          <cell r="L1372" t="str">
            <v>Y</v>
          </cell>
        </row>
        <row r="1373">
          <cell r="H1373" t="str">
            <v>Combined Entity|Sales|OH</v>
          </cell>
          <cell r="J1373">
            <v>0</v>
          </cell>
          <cell r="K1373" t="str">
            <v>Y</v>
          </cell>
          <cell r="L1373" t="str">
            <v>Y</v>
          </cell>
        </row>
        <row r="1374">
          <cell r="H1374" t="str">
            <v>Combined Entity|Sales|PA</v>
          </cell>
          <cell r="J1374">
            <v>0</v>
          </cell>
          <cell r="K1374" t="str">
            <v>Y</v>
          </cell>
          <cell r="L1374" t="str">
            <v>Y</v>
          </cell>
        </row>
        <row r="1375">
          <cell r="H1375" t="str">
            <v>Combined Entity|Sales|PAPHI</v>
          </cell>
          <cell r="J1375">
            <v>0</v>
          </cell>
          <cell r="K1375" t="str">
            <v>Y</v>
          </cell>
          <cell r="L1375" t="str">
            <v>Y</v>
          </cell>
        </row>
        <row r="1376">
          <cell r="H1376" t="str">
            <v>Combined Entity|Payroll|IL</v>
          </cell>
          <cell r="J1376">
            <v>0</v>
          </cell>
          <cell r="K1376" t="str">
            <v>N</v>
          </cell>
          <cell r="L1376" t="str">
            <v>Y</v>
          </cell>
        </row>
        <row r="1377">
          <cell r="H1377" t="str">
            <v>Combined Entity|Payroll|MI</v>
          </cell>
          <cell r="J1377">
            <v>0</v>
          </cell>
          <cell r="K1377" t="str">
            <v>N</v>
          </cell>
          <cell r="L1377" t="str">
            <v>Y</v>
          </cell>
        </row>
        <row r="1378">
          <cell r="H1378" t="str">
            <v>Combined Entity|Payroll|OH</v>
          </cell>
          <cell r="J1378">
            <v>0</v>
          </cell>
          <cell r="K1378" t="str">
            <v>N</v>
          </cell>
          <cell r="L1378" t="str">
            <v>Y</v>
          </cell>
        </row>
        <row r="1379">
          <cell r="H1379" t="str">
            <v>Combined Entity|Payroll|PA</v>
          </cell>
          <cell r="J1379">
            <v>0</v>
          </cell>
          <cell r="K1379" t="str">
            <v>N</v>
          </cell>
          <cell r="L1379" t="str">
            <v>Y</v>
          </cell>
        </row>
        <row r="1380">
          <cell r="H1380" t="str">
            <v>Combined Entity|Property|IL</v>
          </cell>
          <cell r="J1380">
            <v>0</v>
          </cell>
          <cell r="K1380" t="str">
            <v>N</v>
          </cell>
          <cell r="L1380" t="str">
            <v>N</v>
          </cell>
        </row>
        <row r="1381">
          <cell r="H1381" t="str">
            <v>Combined Entity|Property|MI</v>
          </cell>
          <cell r="J1381">
            <v>0</v>
          </cell>
          <cell r="K1381" t="str">
            <v>N</v>
          </cell>
          <cell r="L1381" t="str">
            <v>N</v>
          </cell>
        </row>
        <row r="1382">
          <cell r="H1382" t="str">
            <v>Combined Entity|Property|OH</v>
          </cell>
          <cell r="J1382">
            <v>0</v>
          </cell>
          <cell r="K1382" t="str">
            <v>N</v>
          </cell>
          <cell r="L1382" t="str">
            <v>N</v>
          </cell>
        </row>
        <row r="1383">
          <cell r="H1383" t="str">
            <v>Combined Entity|Property|PA</v>
          </cell>
          <cell r="J1383">
            <v>0</v>
          </cell>
          <cell r="K1383" t="str">
            <v>N</v>
          </cell>
          <cell r="L1383" t="str">
            <v>N</v>
          </cell>
        </row>
        <row r="1384">
          <cell r="H1384" t="str">
            <v>Combined Entity|Property|OH</v>
          </cell>
          <cell r="J1384">
            <v>0</v>
          </cell>
          <cell r="K1384" t="str">
            <v>N</v>
          </cell>
          <cell r="L1384" t="str">
            <v>Y</v>
          </cell>
        </row>
        <row r="1385">
          <cell r="H1385" t="str">
            <v>Combined Entity|Property|PA</v>
          </cell>
          <cell r="J1385">
            <v>0</v>
          </cell>
          <cell r="K1385" t="str">
            <v>N</v>
          </cell>
          <cell r="L1385" t="str">
            <v>Y</v>
          </cell>
        </row>
        <row r="1386">
          <cell r="H1386" t="str">
            <v>Combined Entity|Property|IL</v>
          </cell>
          <cell r="J1386">
            <v>0</v>
          </cell>
          <cell r="K1386" t="str">
            <v>N</v>
          </cell>
          <cell r="L1386" t="str">
            <v>Y</v>
          </cell>
        </row>
        <row r="1387">
          <cell r="H1387" t="str">
            <v>Combined Entity|Property|MI</v>
          </cell>
          <cell r="J1387">
            <v>0</v>
          </cell>
          <cell r="K1387" t="str">
            <v>N</v>
          </cell>
          <cell r="L1387" t="str">
            <v>Y</v>
          </cell>
        </row>
        <row r="1388">
          <cell r="H1388" t="str">
            <v>Combined Entity|Property|OH</v>
          </cell>
          <cell r="J1388">
            <v>0</v>
          </cell>
          <cell r="K1388" t="str">
            <v>N</v>
          </cell>
          <cell r="L1388" t="str">
            <v>Y</v>
          </cell>
        </row>
        <row r="1389">
          <cell r="H1389" t="str">
            <v>Combined Entity|Property|PA</v>
          </cell>
          <cell r="J1389">
            <v>0</v>
          </cell>
          <cell r="K1389" t="str">
            <v>N</v>
          </cell>
          <cell r="L1389" t="str">
            <v>Y</v>
          </cell>
        </row>
        <row r="1390">
          <cell r="H1390" t="str">
            <v>Combined Entity|Property|IL</v>
          </cell>
          <cell r="J1390">
            <v>0</v>
          </cell>
          <cell r="K1390" t="str">
            <v>N</v>
          </cell>
          <cell r="L1390" t="str">
            <v>Y</v>
          </cell>
        </row>
        <row r="1391">
          <cell r="H1391" t="str">
            <v>Combined Entity|Property|OH</v>
          </cell>
          <cell r="J1391">
            <v>0</v>
          </cell>
          <cell r="K1391" t="str">
            <v>N</v>
          </cell>
          <cell r="L1391" t="str">
            <v>Y</v>
          </cell>
        </row>
        <row r="1392">
          <cell r="H1392" t="str">
            <v>Combined Entity|Sales|IL</v>
          </cell>
          <cell r="J1392">
            <v>0</v>
          </cell>
          <cell r="K1392" t="str">
            <v>N</v>
          </cell>
          <cell r="L1392" t="str">
            <v>Y</v>
          </cell>
        </row>
        <row r="1393">
          <cell r="H1393" t="str">
            <v>Combined Entity|Sales|KY</v>
          </cell>
          <cell r="J1393">
            <v>0</v>
          </cell>
          <cell r="K1393" t="str">
            <v>N</v>
          </cell>
          <cell r="L1393" t="str">
            <v>Y</v>
          </cell>
        </row>
        <row r="1394">
          <cell r="H1394" t="str">
            <v>Combined Entity|Sales|MI</v>
          </cell>
          <cell r="J1394">
            <v>0</v>
          </cell>
          <cell r="K1394" t="str">
            <v>N</v>
          </cell>
          <cell r="L1394" t="str">
            <v>Y</v>
          </cell>
        </row>
        <row r="1395">
          <cell r="H1395" t="str">
            <v>Combined Entity|Sales|OH</v>
          </cell>
          <cell r="J1395">
            <v>0</v>
          </cell>
          <cell r="K1395" t="str">
            <v>N</v>
          </cell>
          <cell r="L1395" t="str">
            <v>Y</v>
          </cell>
        </row>
        <row r="1396">
          <cell r="H1396" t="str">
            <v>Combined Entity|Sales|PA</v>
          </cell>
          <cell r="J1396">
            <v>0</v>
          </cell>
          <cell r="K1396" t="str">
            <v>N</v>
          </cell>
          <cell r="L1396" t="str">
            <v>Y</v>
          </cell>
        </row>
        <row r="1397">
          <cell r="H1397" t="str">
            <v>Combined Entity|Sales|TX</v>
          </cell>
          <cell r="J1397">
            <v>0</v>
          </cell>
          <cell r="K1397" t="str">
            <v>N</v>
          </cell>
          <cell r="L1397" t="str">
            <v>Y</v>
          </cell>
        </row>
        <row r="1398">
          <cell r="H1398" t="str">
            <v>Combined Entity|Sales|IL</v>
          </cell>
          <cell r="J1398">
            <v>0</v>
          </cell>
          <cell r="K1398" t="str">
            <v>N</v>
          </cell>
          <cell r="L1398" t="str">
            <v>Y</v>
          </cell>
        </row>
        <row r="1399">
          <cell r="H1399" t="str">
            <v>Combined Entity|Sales|MI</v>
          </cell>
          <cell r="J1399">
            <v>0</v>
          </cell>
          <cell r="K1399" t="str">
            <v>N</v>
          </cell>
          <cell r="L1399" t="str">
            <v>Y</v>
          </cell>
        </row>
        <row r="1400">
          <cell r="H1400" t="str">
            <v>Combined Entity|Sales|OH</v>
          </cell>
          <cell r="J1400">
            <v>0</v>
          </cell>
          <cell r="K1400" t="str">
            <v>N</v>
          </cell>
          <cell r="L1400" t="str">
            <v>Y</v>
          </cell>
        </row>
        <row r="1401">
          <cell r="H1401" t="str">
            <v>Combined Entity|Sales|PA</v>
          </cell>
          <cell r="J1401">
            <v>0</v>
          </cell>
          <cell r="K1401" t="str">
            <v>N</v>
          </cell>
          <cell r="L1401" t="str">
            <v>Y</v>
          </cell>
        </row>
        <row r="1402">
          <cell r="H1402" t="str">
            <v>Combined Entity|Property|CA</v>
          </cell>
          <cell r="J1402">
            <v>0</v>
          </cell>
          <cell r="K1402" t="str">
            <v>N</v>
          </cell>
          <cell r="L1402" t="str">
            <v>N</v>
          </cell>
        </row>
        <row r="1403">
          <cell r="H1403" t="str">
            <v>Combined Entity|Property|IL</v>
          </cell>
          <cell r="J1403">
            <v>0</v>
          </cell>
          <cell r="K1403" t="str">
            <v>N</v>
          </cell>
          <cell r="L1403" t="str">
            <v>N</v>
          </cell>
        </row>
        <row r="1404">
          <cell r="H1404" t="str">
            <v>Combined Entity|Property|KS</v>
          </cell>
          <cell r="J1404">
            <v>0</v>
          </cell>
          <cell r="K1404" t="str">
            <v>N</v>
          </cell>
          <cell r="L1404" t="str">
            <v>N</v>
          </cell>
        </row>
        <row r="1405">
          <cell r="H1405" t="str">
            <v>Combined Entity|Property|MA</v>
          </cell>
          <cell r="J1405">
            <v>0</v>
          </cell>
          <cell r="K1405" t="str">
            <v>N</v>
          </cell>
          <cell r="L1405" t="str">
            <v>N</v>
          </cell>
        </row>
        <row r="1406">
          <cell r="H1406" t="str">
            <v>Combined Entity|Property|MD</v>
          </cell>
          <cell r="J1406">
            <v>0</v>
          </cell>
          <cell r="K1406" t="str">
            <v>N</v>
          </cell>
          <cell r="L1406" t="str">
            <v>N</v>
          </cell>
        </row>
        <row r="1407">
          <cell r="H1407" t="str">
            <v>Combined Entity|Property|ME</v>
          </cell>
          <cell r="J1407">
            <v>0</v>
          </cell>
          <cell r="K1407" t="str">
            <v>N</v>
          </cell>
          <cell r="L1407" t="str">
            <v>N</v>
          </cell>
        </row>
        <row r="1408">
          <cell r="H1408" t="str">
            <v>Combined Entity|Property|NJ</v>
          </cell>
          <cell r="J1408">
            <v>0</v>
          </cell>
          <cell r="K1408" t="str">
            <v>N</v>
          </cell>
          <cell r="L1408" t="str">
            <v>Y</v>
          </cell>
        </row>
        <row r="1409">
          <cell r="H1409" t="str">
            <v>Combined Entity|Property|NM</v>
          </cell>
          <cell r="J1409">
            <v>0</v>
          </cell>
          <cell r="K1409" t="str">
            <v>N</v>
          </cell>
          <cell r="L1409" t="str">
            <v>N</v>
          </cell>
        </row>
        <row r="1410">
          <cell r="H1410" t="str">
            <v>Combined Entity|Property|PA</v>
          </cell>
          <cell r="J1410">
            <v>0</v>
          </cell>
          <cell r="K1410" t="str">
            <v>N</v>
          </cell>
          <cell r="L1410" t="str">
            <v>N</v>
          </cell>
        </row>
        <row r="1411">
          <cell r="H1411" t="str">
            <v>Combined Entity|Property|TX</v>
          </cell>
          <cell r="J1411">
            <v>0</v>
          </cell>
          <cell r="K1411" t="str">
            <v>N</v>
          </cell>
          <cell r="L1411" t="str">
            <v>N</v>
          </cell>
        </row>
        <row r="1412">
          <cell r="H1412" t="str">
            <v>Combined Entity|Property|IL</v>
          </cell>
          <cell r="J1412">
            <v>0</v>
          </cell>
          <cell r="K1412" t="str">
            <v>N</v>
          </cell>
          <cell r="L1412" t="str">
            <v>Y</v>
          </cell>
        </row>
        <row r="1413">
          <cell r="H1413" t="str">
            <v>Combined Entity|Property|MI</v>
          </cell>
          <cell r="J1413">
            <v>0</v>
          </cell>
          <cell r="K1413" t="str">
            <v>N</v>
          </cell>
          <cell r="L1413" t="str">
            <v>Y</v>
          </cell>
        </row>
        <row r="1414">
          <cell r="H1414" t="str">
            <v>Combined Entity|Property|PA</v>
          </cell>
          <cell r="J1414">
            <v>0</v>
          </cell>
          <cell r="K1414" t="str">
            <v>N</v>
          </cell>
          <cell r="L1414" t="str">
            <v>Y</v>
          </cell>
        </row>
        <row r="1415">
          <cell r="H1415" t="str">
            <v>Combined Entity|Property|TX</v>
          </cell>
          <cell r="J1415">
            <v>0</v>
          </cell>
          <cell r="K1415" t="str">
            <v>N</v>
          </cell>
          <cell r="L1415" t="str">
            <v>Y</v>
          </cell>
        </row>
        <row r="1416">
          <cell r="H1416" t="str">
            <v>Combined Entity|Property|CA</v>
          </cell>
          <cell r="J1416">
            <v>0</v>
          </cell>
          <cell r="K1416" t="str">
            <v>N</v>
          </cell>
          <cell r="L1416" t="str">
            <v>Y</v>
          </cell>
        </row>
        <row r="1417">
          <cell r="H1417" t="str">
            <v>Combined Entity|Property|IL</v>
          </cell>
          <cell r="J1417">
            <v>0</v>
          </cell>
          <cell r="K1417" t="str">
            <v>N</v>
          </cell>
          <cell r="L1417" t="str">
            <v>Y</v>
          </cell>
        </row>
        <row r="1418">
          <cell r="H1418" t="str">
            <v>Combined Entity|Property|KS</v>
          </cell>
          <cell r="J1418">
            <v>0</v>
          </cell>
          <cell r="K1418" t="str">
            <v>N</v>
          </cell>
          <cell r="L1418" t="str">
            <v>Y</v>
          </cell>
        </row>
        <row r="1419">
          <cell r="H1419" t="str">
            <v>Combined Entity|Property|MA</v>
          </cell>
          <cell r="J1419">
            <v>0</v>
          </cell>
          <cell r="K1419" t="str">
            <v>N</v>
          </cell>
          <cell r="L1419" t="str">
            <v>Y</v>
          </cell>
        </row>
        <row r="1420">
          <cell r="H1420" t="str">
            <v>Combined Entity|Property|MD</v>
          </cell>
          <cell r="J1420">
            <v>0</v>
          </cell>
          <cell r="K1420" t="str">
            <v>N</v>
          </cell>
          <cell r="L1420" t="str">
            <v>Y</v>
          </cell>
        </row>
        <row r="1421">
          <cell r="H1421" t="str">
            <v>Combined Entity|Property|ME</v>
          </cell>
          <cell r="J1421">
            <v>0</v>
          </cell>
          <cell r="K1421" t="str">
            <v>N</v>
          </cell>
          <cell r="L1421" t="str">
            <v>Y</v>
          </cell>
        </row>
        <row r="1422">
          <cell r="H1422" t="str">
            <v>Combined Entity|Property|NJ</v>
          </cell>
          <cell r="J1422">
            <v>0</v>
          </cell>
          <cell r="K1422" t="str">
            <v>N</v>
          </cell>
          <cell r="L1422" t="str">
            <v>Y</v>
          </cell>
        </row>
        <row r="1423">
          <cell r="H1423" t="str">
            <v>Combined Entity|Property|NM</v>
          </cell>
          <cell r="J1423">
            <v>0</v>
          </cell>
          <cell r="K1423" t="str">
            <v>N</v>
          </cell>
          <cell r="L1423" t="str">
            <v>Y</v>
          </cell>
        </row>
        <row r="1424">
          <cell r="H1424" t="str">
            <v>Combined Entity|Property|OT</v>
          </cell>
          <cell r="J1424">
            <v>0</v>
          </cell>
          <cell r="K1424" t="str">
            <v>N</v>
          </cell>
          <cell r="L1424" t="str">
            <v>Y</v>
          </cell>
        </row>
        <row r="1425">
          <cell r="H1425" t="str">
            <v>Combined Entity|Property|PA</v>
          </cell>
          <cell r="J1425">
            <v>0</v>
          </cell>
          <cell r="K1425" t="str">
            <v>N</v>
          </cell>
          <cell r="L1425" t="str">
            <v>Y</v>
          </cell>
        </row>
        <row r="1426">
          <cell r="H1426" t="str">
            <v>Combined Entity|Property|PAPHI</v>
          </cell>
          <cell r="J1426">
            <v>0</v>
          </cell>
          <cell r="K1426" t="str">
            <v>N</v>
          </cell>
          <cell r="L1426" t="str">
            <v>Y</v>
          </cell>
        </row>
        <row r="1427">
          <cell r="H1427" t="str">
            <v>Combined Entity|Property|TX</v>
          </cell>
          <cell r="J1427">
            <v>0</v>
          </cell>
          <cell r="K1427" t="str">
            <v>N</v>
          </cell>
          <cell r="L1427" t="str">
            <v>Y</v>
          </cell>
        </row>
        <row r="1428">
          <cell r="H1428" t="str">
            <v>Combined Entity|Property|PA</v>
          </cell>
          <cell r="J1428">
            <v>0</v>
          </cell>
          <cell r="K1428" t="str">
            <v>N</v>
          </cell>
          <cell r="L1428" t="str">
            <v>Y</v>
          </cell>
        </row>
        <row r="1429">
          <cell r="H1429" t="str">
            <v>Combined Entity|Sales|LA</v>
          </cell>
          <cell r="J1429">
            <v>-4063498080.6064501</v>
          </cell>
          <cell r="K1429" t="str">
            <v>N</v>
          </cell>
          <cell r="L1429" t="str">
            <v>Y</v>
          </cell>
        </row>
        <row r="1430">
          <cell r="H1430" t="str">
            <v>Combined Entity|Sales|MD</v>
          </cell>
          <cell r="J1430">
            <v>-2530480730.7238016</v>
          </cell>
          <cell r="K1430" t="str">
            <v>N</v>
          </cell>
          <cell r="L1430" t="str">
            <v>Y</v>
          </cell>
        </row>
        <row r="1431">
          <cell r="H1431" t="str">
            <v>Combined Entity|Sales|TX</v>
          </cell>
          <cell r="J1431">
            <v>-2530480730.7238016</v>
          </cell>
          <cell r="K1431" t="str">
            <v>N</v>
          </cell>
          <cell r="L1431" t="str">
            <v>Y</v>
          </cell>
        </row>
        <row r="1432">
          <cell r="H1432" t="str">
            <v>Combined Entity|Sales|AR</v>
          </cell>
          <cell r="J1432">
            <v>0</v>
          </cell>
          <cell r="K1432" t="str">
            <v>N</v>
          </cell>
          <cell r="L1432" t="str">
            <v>Y</v>
          </cell>
        </row>
        <row r="1433">
          <cell r="H1433" t="str">
            <v>Combined Entity|Sales|CA</v>
          </cell>
          <cell r="J1433">
            <v>-1880480730.7238016</v>
          </cell>
          <cell r="K1433" t="str">
            <v>N</v>
          </cell>
          <cell r="L1433" t="str">
            <v>Y</v>
          </cell>
        </row>
        <row r="1434">
          <cell r="H1434" t="str">
            <v>Combined Entity|Sales|GA</v>
          </cell>
          <cell r="J1434">
            <v>0</v>
          </cell>
          <cell r="K1434" t="str">
            <v>N</v>
          </cell>
          <cell r="L1434" t="str">
            <v>Y</v>
          </cell>
        </row>
        <row r="1435">
          <cell r="H1435" t="str">
            <v>Combined Entity|Sales|IL</v>
          </cell>
          <cell r="J1435">
            <v>0</v>
          </cell>
          <cell r="K1435" t="str">
            <v>N</v>
          </cell>
          <cell r="L1435" t="str">
            <v>Y</v>
          </cell>
        </row>
        <row r="1436">
          <cell r="H1436" t="str">
            <v>Combined Entity|Sales|IN</v>
          </cell>
          <cell r="J1436">
            <v>0</v>
          </cell>
          <cell r="K1436" t="str">
            <v>N</v>
          </cell>
          <cell r="L1436" t="str">
            <v>Y</v>
          </cell>
        </row>
        <row r="1437">
          <cell r="H1437" t="str">
            <v>Combined Entity|Sales|KS</v>
          </cell>
          <cell r="J1437">
            <v>0</v>
          </cell>
          <cell r="K1437" t="str">
            <v>N</v>
          </cell>
          <cell r="L1437" t="str">
            <v>Y</v>
          </cell>
        </row>
        <row r="1438">
          <cell r="H1438" t="str">
            <v>Combined Entity|Sales|KY</v>
          </cell>
          <cell r="J1438">
            <v>-4063498080.6064501</v>
          </cell>
          <cell r="K1438" t="str">
            <v>N</v>
          </cell>
          <cell r="L1438" t="str">
            <v>Y</v>
          </cell>
        </row>
        <row r="1439">
          <cell r="H1439" t="str">
            <v>Combined Entity|Sales|MI</v>
          </cell>
          <cell r="J1439">
            <v>-3403600080.6981201</v>
          </cell>
          <cell r="K1439" t="str">
            <v>N</v>
          </cell>
          <cell r="L1439" t="str">
            <v>Y</v>
          </cell>
        </row>
        <row r="1440">
          <cell r="H1440" t="str">
            <v>Combined Entity|Sales|NJ</v>
          </cell>
          <cell r="J1440">
            <v>0</v>
          </cell>
          <cell r="K1440" t="str">
            <v>N</v>
          </cell>
          <cell r="L1440" t="str">
            <v>Y</v>
          </cell>
        </row>
        <row r="1441">
          <cell r="H1441" t="str">
            <v>Combined Entity|Sales|NM</v>
          </cell>
          <cell r="J1441">
            <v>0</v>
          </cell>
          <cell r="K1441" t="str">
            <v>N</v>
          </cell>
          <cell r="L1441" t="str">
            <v>Y</v>
          </cell>
        </row>
        <row r="1442">
          <cell r="H1442" t="str">
            <v>Combined Entity|Sales|NY</v>
          </cell>
          <cell r="J1442">
            <v>0</v>
          </cell>
          <cell r="K1442" t="str">
            <v>N</v>
          </cell>
          <cell r="L1442" t="str">
            <v>Y</v>
          </cell>
        </row>
        <row r="1443">
          <cell r="H1443" t="str">
            <v>Combined Entity|Sales|OH</v>
          </cell>
          <cell r="J1443">
            <v>0</v>
          </cell>
          <cell r="K1443" t="str">
            <v>N</v>
          </cell>
          <cell r="L1443" t="str">
            <v>Y</v>
          </cell>
        </row>
        <row r="1444">
          <cell r="H1444" t="str">
            <v>Combined Entity|Sales|OK</v>
          </cell>
          <cell r="J1444">
            <v>0</v>
          </cell>
          <cell r="K1444" t="str">
            <v>N</v>
          </cell>
          <cell r="L1444" t="str">
            <v>Y</v>
          </cell>
        </row>
        <row r="1445">
          <cell r="H1445" t="str">
            <v>Combined Entity|Sales|OT</v>
          </cell>
          <cell r="J1445">
            <v>0</v>
          </cell>
          <cell r="K1445" t="str">
            <v>N</v>
          </cell>
          <cell r="L1445" t="str">
            <v>Y</v>
          </cell>
        </row>
        <row r="1446">
          <cell r="H1446" t="str">
            <v>Combined Entity|Sales|PA</v>
          </cell>
          <cell r="J1446">
            <v>0</v>
          </cell>
          <cell r="K1446" t="str">
            <v>N</v>
          </cell>
          <cell r="L1446" t="str">
            <v>Y</v>
          </cell>
        </row>
        <row r="1447">
          <cell r="H1447" t="str">
            <v>Combined Entity|Sales|TX</v>
          </cell>
          <cell r="J1447">
            <v>-127926986.20370001</v>
          </cell>
          <cell r="K1447" t="str">
            <v>N</v>
          </cell>
          <cell r="L1447" t="str">
            <v>Y</v>
          </cell>
        </row>
        <row r="1448">
          <cell r="H1448" t="str">
            <v>Combined Entity|Sales|WY</v>
          </cell>
          <cell r="J1448">
            <v>0</v>
          </cell>
          <cell r="K1448" t="str">
            <v>N</v>
          </cell>
          <cell r="L1448" t="str">
            <v>Y</v>
          </cell>
        </row>
        <row r="1449">
          <cell r="H1449" t="str">
            <v>Combined Entity|Sales|CA</v>
          </cell>
          <cell r="J1449">
            <v>0</v>
          </cell>
          <cell r="K1449" t="str">
            <v>N</v>
          </cell>
          <cell r="L1449" t="str">
            <v>Y</v>
          </cell>
        </row>
        <row r="1450">
          <cell r="H1450" t="str">
            <v>Combined Entity|Sales|IL</v>
          </cell>
          <cell r="J1450">
            <v>0</v>
          </cell>
          <cell r="K1450" t="str">
            <v>N</v>
          </cell>
          <cell r="L1450" t="str">
            <v>Y</v>
          </cell>
        </row>
        <row r="1451">
          <cell r="H1451" t="str">
            <v>Combined Entity|Sales|OH</v>
          </cell>
          <cell r="J1451">
            <v>0</v>
          </cell>
          <cell r="K1451" t="str">
            <v>N</v>
          </cell>
          <cell r="L1451" t="str">
            <v>Y</v>
          </cell>
        </row>
        <row r="1452">
          <cell r="H1452" t="str">
            <v>Combined Entity|Sales|OK</v>
          </cell>
          <cell r="J1452">
            <v>0</v>
          </cell>
          <cell r="K1452" t="str">
            <v>N</v>
          </cell>
          <cell r="L1452" t="str">
            <v>Y</v>
          </cell>
        </row>
        <row r="1453">
          <cell r="H1453" t="str">
            <v>Combined Entity|Sales|PA</v>
          </cell>
          <cell r="J1453">
            <v>0</v>
          </cell>
          <cell r="K1453" t="str">
            <v>N</v>
          </cell>
          <cell r="L1453" t="str">
            <v>Y</v>
          </cell>
        </row>
        <row r="1454">
          <cell r="H1454" t="str">
            <v>Combined Entity|Sales|TX</v>
          </cell>
          <cell r="J1454">
            <v>0</v>
          </cell>
          <cell r="K1454" t="str">
            <v>N</v>
          </cell>
          <cell r="L1454" t="str">
            <v>Y</v>
          </cell>
        </row>
        <row r="1455">
          <cell r="H1455" t="str">
            <v>Combined Entity|Sales|CA</v>
          </cell>
          <cell r="J1455">
            <v>0</v>
          </cell>
          <cell r="K1455" t="str">
            <v>N</v>
          </cell>
          <cell r="L1455" t="str">
            <v>Y</v>
          </cell>
        </row>
        <row r="1456">
          <cell r="H1456" t="str">
            <v>Combined Entity|Sales|IL</v>
          </cell>
          <cell r="J1456">
            <v>0</v>
          </cell>
          <cell r="K1456" t="str">
            <v>N</v>
          </cell>
          <cell r="L1456" t="str">
            <v>Y</v>
          </cell>
        </row>
        <row r="1457">
          <cell r="H1457" t="str">
            <v>Combined Entity|Sales|OH</v>
          </cell>
          <cell r="J1457">
            <v>0</v>
          </cell>
          <cell r="K1457" t="str">
            <v>N</v>
          </cell>
          <cell r="L1457" t="str">
            <v>Y</v>
          </cell>
        </row>
        <row r="1458">
          <cell r="H1458" t="str">
            <v>Combined Entity|Sales|OK</v>
          </cell>
          <cell r="J1458">
            <v>0</v>
          </cell>
          <cell r="K1458" t="str">
            <v>N</v>
          </cell>
          <cell r="L1458" t="str">
            <v>Y</v>
          </cell>
        </row>
        <row r="1459">
          <cell r="H1459" t="str">
            <v>Combined Entity|Sales|PA</v>
          </cell>
          <cell r="J1459">
            <v>0</v>
          </cell>
          <cell r="K1459" t="str">
            <v>N</v>
          </cell>
          <cell r="L1459" t="str">
            <v>Y</v>
          </cell>
        </row>
        <row r="1460">
          <cell r="H1460" t="str">
            <v>Combined Entity|Sales|TX</v>
          </cell>
          <cell r="J1460">
            <v>0</v>
          </cell>
          <cell r="K1460" t="str">
            <v>N</v>
          </cell>
          <cell r="L1460" t="str">
            <v>Y</v>
          </cell>
        </row>
        <row r="1461">
          <cell r="H1461" t="str">
            <v>Combined Entity|Property|NJ</v>
          </cell>
          <cell r="J1461">
            <v>0</v>
          </cell>
          <cell r="K1461" t="str">
            <v>N</v>
          </cell>
          <cell r="L1461" t="str">
            <v>Y</v>
          </cell>
        </row>
        <row r="1462">
          <cell r="H1462" t="str">
            <v>Combined Entity|Property|PA</v>
          </cell>
          <cell r="J1462">
            <v>0</v>
          </cell>
          <cell r="K1462" t="str">
            <v>N</v>
          </cell>
          <cell r="L1462" t="str">
            <v>Y</v>
          </cell>
        </row>
        <row r="1463">
          <cell r="H1463" t="str">
            <v>Combined Entity|Property|NJ</v>
          </cell>
          <cell r="J1463">
            <v>0</v>
          </cell>
          <cell r="K1463" t="str">
            <v>N</v>
          </cell>
          <cell r="L1463" t="str">
            <v>Y</v>
          </cell>
        </row>
        <row r="1464">
          <cell r="H1464" t="str">
            <v>Combined Entity|Property|PA</v>
          </cell>
          <cell r="J1464">
            <v>0</v>
          </cell>
          <cell r="K1464" t="str">
            <v>N</v>
          </cell>
          <cell r="L1464" t="str">
            <v>Y</v>
          </cell>
        </row>
        <row r="1465">
          <cell r="H1465" t="str">
            <v>Combined Entity|Sales|PA</v>
          </cell>
          <cell r="J1465">
            <v>0</v>
          </cell>
          <cell r="K1465" t="str">
            <v>N</v>
          </cell>
          <cell r="L1465" t="str">
            <v>Y</v>
          </cell>
        </row>
        <row r="1466">
          <cell r="H1466" t="str">
            <v>Combined Entity|Sales|PA</v>
          </cell>
          <cell r="J1466">
            <v>0</v>
          </cell>
          <cell r="K1466" t="str">
            <v>N</v>
          </cell>
          <cell r="L1466" t="str">
            <v>Y</v>
          </cell>
        </row>
        <row r="1467">
          <cell r="H1467" t="str">
            <v>Combined Entity|Sales|PA</v>
          </cell>
          <cell r="J1467">
            <v>0</v>
          </cell>
          <cell r="K1467" t="str">
            <v>N</v>
          </cell>
          <cell r="L1467" t="str">
            <v>Y</v>
          </cell>
        </row>
        <row r="1468">
          <cell r="H1468" t="str">
            <v>Combined Entity|Sales|MD</v>
          </cell>
          <cell r="J1468">
            <v>0</v>
          </cell>
          <cell r="K1468" t="str">
            <v>N</v>
          </cell>
          <cell r="L1468" t="str">
            <v>Y</v>
          </cell>
        </row>
        <row r="1469">
          <cell r="H1469" t="str">
            <v>Combined Entity|Sales|NJ</v>
          </cell>
          <cell r="J1469">
            <v>0</v>
          </cell>
          <cell r="K1469" t="str">
            <v>N</v>
          </cell>
          <cell r="L1469" t="str">
            <v>Y</v>
          </cell>
        </row>
        <row r="1470">
          <cell r="H1470" t="str">
            <v>Combined Entity|Sales|PA</v>
          </cell>
          <cell r="J1470">
            <v>0</v>
          </cell>
          <cell r="K1470" t="str">
            <v>N</v>
          </cell>
          <cell r="L1470" t="str">
            <v>Y</v>
          </cell>
        </row>
        <row r="1471">
          <cell r="H1471" t="str">
            <v>Combined Entity|Sales|PA</v>
          </cell>
          <cell r="J1471">
            <v>0</v>
          </cell>
          <cell r="K1471" t="str">
            <v>N</v>
          </cell>
          <cell r="L1471" t="str">
            <v>Y</v>
          </cell>
        </row>
        <row r="1472">
          <cell r="H1472" t="str">
            <v>Combined Entity|Property|IL</v>
          </cell>
          <cell r="J1472">
            <v>0</v>
          </cell>
          <cell r="K1472" t="str">
            <v>N</v>
          </cell>
          <cell r="L1472" t="str">
            <v>Y</v>
          </cell>
        </row>
        <row r="1473">
          <cell r="H1473" t="str">
            <v>Combined Entity|Property|OT</v>
          </cell>
          <cell r="J1473">
            <v>0</v>
          </cell>
          <cell r="K1473" t="str">
            <v>N</v>
          </cell>
          <cell r="L1473" t="str">
            <v>Y</v>
          </cell>
        </row>
        <row r="1474">
          <cell r="H1474" t="str">
            <v>Combined Entity|Property|PA</v>
          </cell>
          <cell r="J1474">
            <v>0</v>
          </cell>
          <cell r="K1474" t="str">
            <v>N</v>
          </cell>
          <cell r="L1474" t="str">
            <v>Y</v>
          </cell>
        </row>
        <row r="1475">
          <cell r="H1475" t="str">
            <v>Combined Entity|Property|TX</v>
          </cell>
          <cell r="J1475">
            <v>0</v>
          </cell>
          <cell r="K1475" t="str">
            <v>N</v>
          </cell>
          <cell r="L1475" t="str">
            <v>Y</v>
          </cell>
        </row>
        <row r="1476">
          <cell r="H1476" t="str">
            <v>Combined Entity|Sales|IL</v>
          </cell>
          <cell r="J1476">
            <v>0</v>
          </cell>
          <cell r="K1476" t="str">
            <v>N</v>
          </cell>
          <cell r="L1476" t="str">
            <v>Y</v>
          </cell>
        </row>
        <row r="1477">
          <cell r="H1477" t="str">
            <v>Combined Entity|Sales|IL</v>
          </cell>
          <cell r="J1477">
            <v>0</v>
          </cell>
          <cell r="K1477" t="str">
            <v>N</v>
          </cell>
          <cell r="L1477" t="str">
            <v>Y</v>
          </cell>
        </row>
        <row r="1478">
          <cell r="H1478" t="str">
            <v>Combined Entity|Sales|KY</v>
          </cell>
          <cell r="J1478">
            <v>0</v>
          </cell>
          <cell r="K1478" t="str">
            <v>N</v>
          </cell>
          <cell r="L1478" t="str">
            <v>Y</v>
          </cell>
        </row>
        <row r="1479">
          <cell r="H1479" t="str">
            <v>Combined Entity|Sales|PA</v>
          </cell>
          <cell r="J1479">
            <v>0</v>
          </cell>
          <cell r="K1479" t="str">
            <v>N</v>
          </cell>
          <cell r="L1479" t="str">
            <v>Y</v>
          </cell>
        </row>
        <row r="1480">
          <cell r="H1480" t="str">
            <v>Combined Entity|Sales|PA</v>
          </cell>
          <cell r="J1480">
            <v>0</v>
          </cell>
          <cell r="K1480" t="str">
            <v>N</v>
          </cell>
          <cell r="L1480" t="str">
            <v>Y</v>
          </cell>
        </row>
        <row r="1481">
          <cell r="H1481" t="str">
            <v>Combined Entity|Sales|IL</v>
          </cell>
          <cell r="J1481">
            <v>0</v>
          </cell>
          <cell r="K1481" t="str">
            <v>N</v>
          </cell>
          <cell r="L1481" t="str">
            <v>Y</v>
          </cell>
        </row>
        <row r="1482">
          <cell r="H1482" t="str">
            <v>Combined Entity|Sales|OT</v>
          </cell>
          <cell r="J1482">
            <v>0</v>
          </cell>
          <cell r="K1482" t="str">
            <v>N</v>
          </cell>
          <cell r="L1482" t="str">
            <v>Y</v>
          </cell>
        </row>
        <row r="1483">
          <cell r="H1483" t="str">
            <v>Combined Entity|Sales|PA</v>
          </cell>
          <cell r="J1483">
            <v>0</v>
          </cell>
          <cell r="K1483" t="str">
            <v>N</v>
          </cell>
          <cell r="L1483" t="str">
            <v>Y</v>
          </cell>
        </row>
        <row r="1484">
          <cell r="H1484" t="str">
            <v>Combined Entity|Property|TX</v>
          </cell>
          <cell r="J1484">
            <v>0</v>
          </cell>
          <cell r="K1484" t="str">
            <v>N</v>
          </cell>
          <cell r="L1484" t="str">
            <v>N</v>
          </cell>
        </row>
        <row r="1485">
          <cell r="H1485" t="str">
            <v>Combined Entity|Property|TX</v>
          </cell>
          <cell r="J1485">
            <v>0</v>
          </cell>
          <cell r="K1485" t="str">
            <v>N</v>
          </cell>
          <cell r="L1485" t="str">
            <v>Y</v>
          </cell>
        </row>
        <row r="1486">
          <cell r="H1486" t="str">
            <v>Combined Entity|Property|TX</v>
          </cell>
          <cell r="J1486">
            <v>0</v>
          </cell>
          <cell r="K1486" t="str">
            <v>N</v>
          </cell>
          <cell r="L1486" t="str">
            <v>Y</v>
          </cell>
        </row>
        <row r="1487">
          <cell r="H1487" t="str">
            <v>Combined Entity|Sales|IL</v>
          </cell>
          <cell r="J1487">
            <v>0</v>
          </cell>
          <cell r="K1487" t="str">
            <v>N</v>
          </cell>
          <cell r="L1487" t="str">
            <v>Y</v>
          </cell>
        </row>
        <row r="1488">
          <cell r="H1488" t="str">
            <v>Combined Entity|Property|IL</v>
          </cell>
          <cell r="J1488">
            <v>0</v>
          </cell>
          <cell r="K1488" t="str">
            <v>N</v>
          </cell>
          <cell r="L1488" t="str">
            <v>N</v>
          </cell>
        </row>
        <row r="1489">
          <cell r="H1489" t="str">
            <v>Combined Entity|Property|IL</v>
          </cell>
          <cell r="J1489">
            <v>0</v>
          </cell>
          <cell r="K1489" t="str">
            <v>N</v>
          </cell>
          <cell r="L1489" t="str">
            <v>Y</v>
          </cell>
        </row>
        <row r="1490">
          <cell r="H1490" t="str">
            <v>Combined Entity|Property|IL</v>
          </cell>
          <cell r="J1490">
            <v>0</v>
          </cell>
          <cell r="K1490" t="str">
            <v>N</v>
          </cell>
          <cell r="L1490" t="str">
            <v>Y</v>
          </cell>
        </row>
        <row r="1491">
          <cell r="H1491" t="str">
            <v>Combined Entity|Sales|IL</v>
          </cell>
          <cell r="J1491">
            <v>0</v>
          </cell>
          <cell r="K1491" t="str">
            <v>N</v>
          </cell>
          <cell r="L1491" t="str">
            <v>Y</v>
          </cell>
        </row>
        <row r="1492">
          <cell r="H1492" t="str">
            <v>Combined Entity|Sales|IL</v>
          </cell>
          <cell r="J1492">
            <v>0</v>
          </cell>
          <cell r="K1492" t="str">
            <v>N</v>
          </cell>
          <cell r="L1492" t="str">
            <v>Y</v>
          </cell>
        </row>
        <row r="1493">
          <cell r="H1493" t="str">
            <v>Combined Entity|Sales|PA</v>
          </cell>
          <cell r="J1493">
            <v>0</v>
          </cell>
          <cell r="K1493" t="str">
            <v>N</v>
          </cell>
          <cell r="L1493" t="str">
            <v>Y</v>
          </cell>
        </row>
        <row r="1494">
          <cell r="H1494" t="str">
            <v>Combined Entity|Sales|IL</v>
          </cell>
          <cell r="J1494">
            <v>0</v>
          </cell>
          <cell r="K1494" t="str">
            <v>N</v>
          </cell>
          <cell r="L1494" t="str">
            <v>Y</v>
          </cell>
        </row>
        <row r="1495">
          <cell r="H1495" t="str">
            <v>Combined Entity|Sales|IL</v>
          </cell>
          <cell r="J1495">
            <v>0</v>
          </cell>
          <cell r="K1495" t="str">
            <v>N</v>
          </cell>
          <cell r="L1495" t="str">
            <v>Y</v>
          </cell>
        </row>
        <row r="1496">
          <cell r="H1496" t="str">
            <v>Combined Entity|Sales|DC</v>
          </cell>
          <cell r="J1496">
            <v>0</v>
          </cell>
          <cell r="K1496" t="str">
            <v>Y</v>
          </cell>
          <cell r="L1496" t="str">
            <v>Y</v>
          </cell>
        </row>
        <row r="1497">
          <cell r="H1497" t="str">
            <v>Combined Entity|Sales|IA</v>
          </cell>
          <cell r="J1497">
            <v>0</v>
          </cell>
          <cell r="K1497" t="str">
            <v>Y</v>
          </cell>
          <cell r="L1497" t="str">
            <v>Y</v>
          </cell>
        </row>
        <row r="1498">
          <cell r="H1498" t="str">
            <v>Combined Entity|Sales|IL</v>
          </cell>
          <cell r="J1498">
            <v>0</v>
          </cell>
          <cell r="K1498" t="str">
            <v>Y</v>
          </cell>
          <cell r="L1498" t="str">
            <v>Y</v>
          </cell>
        </row>
        <row r="1499">
          <cell r="H1499" t="str">
            <v>Combined Entity|Sales|MD</v>
          </cell>
          <cell r="J1499">
            <v>0</v>
          </cell>
          <cell r="K1499" t="str">
            <v>Y</v>
          </cell>
          <cell r="L1499" t="str">
            <v>Y</v>
          </cell>
        </row>
        <row r="1500">
          <cell r="H1500" t="str">
            <v>Combined Entity|Sales|NJ</v>
          </cell>
          <cell r="J1500">
            <v>0</v>
          </cell>
          <cell r="K1500" t="str">
            <v>Y</v>
          </cell>
          <cell r="L1500" t="str">
            <v>Y</v>
          </cell>
        </row>
        <row r="1501">
          <cell r="H1501" t="str">
            <v>Combined Entity|Sales|PA</v>
          </cell>
          <cell r="J1501">
            <v>0</v>
          </cell>
          <cell r="K1501" t="str">
            <v>Y</v>
          </cell>
          <cell r="L1501" t="str">
            <v>Y</v>
          </cell>
        </row>
        <row r="1502">
          <cell r="H1502" t="str">
            <v>Combined Entity|Sales|TX</v>
          </cell>
          <cell r="J1502">
            <v>0</v>
          </cell>
          <cell r="K1502" t="str">
            <v>Y</v>
          </cell>
          <cell r="L1502" t="str">
            <v>Y</v>
          </cell>
        </row>
        <row r="1503">
          <cell r="H1503" t="str">
            <v>Combined Entity|Payroll|FL</v>
          </cell>
          <cell r="J1503">
            <v>0</v>
          </cell>
          <cell r="K1503" t="str">
            <v>N</v>
          </cell>
          <cell r="L1503" t="str">
            <v>Y</v>
          </cell>
        </row>
        <row r="1504">
          <cell r="H1504" t="str">
            <v>Combined Entity|Payroll|IA</v>
          </cell>
          <cell r="J1504">
            <v>0</v>
          </cell>
          <cell r="K1504" t="str">
            <v>N</v>
          </cell>
          <cell r="L1504" t="str">
            <v>Y</v>
          </cell>
        </row>
        <row r="1505">
          <cell r="H1505" t="str">
            <v>Combined Entity|Payroll|ID</v>
          </cell>
          <cell r="J1505">
            <v>0</v>
          </cell>
          <cell r="K1505" t="str">
            <v>N</v>
          </cell>
          <cell r="L1505" t="str">
            <v>Y</v>
          </cell>
        </row>
        <row r="1506">
          <cell r="H1506" t="str">
            <v>Combined Entity|Payroll|MI</v>
          </cell>
          <cell r="J1506">
            <v>0</v>
          </cell>
          <cell r="K1506" t="str">
            <v>N</v>
          </cell>
          <cell r="L1506" t="str">
            <v>Y</v>
          </cell>
        </row>
        <row r="1507">
          <cell r="H1507" t="str">
            <v>Combined Entity|Payroll|MN</v>
          </cell>
          <cell r="J1507">
            <v>0</v>
          </cell>
          <cell r="K1507" t="str">
            <v>N</v>
          </cell>
          <cell r="L1507" t="str">
            <v>Y</v>
          </cell>
        </row>
        <row r="1508">
          <cell r="H1508" t="str">
            <v>Combined Entity|Payroll|TX</v>
          </cell>
          <cell r="J1508">
            <v>0</v>
          </cell>
          <cell r="K1508" t="str">
            <v>N</v>
          </cell>
          <cell r="L1508" t="str">
            <v>Y</v>
          </cell>
        </row>
        <row r="1509">
          <cell r="H1509" t="str">
            <v>Combined Entity|Property|ID</v>
          </cell>
          <cell r="J1509">
            <v>0</v>
          </cell>
          <cell r="K1509" t="str">
            <v>N</v>
          </cell>
          <cell r="L1509" t="str">
            <v>N</v>
          </cell>
        </row>
        <row r="1510">
          <cell r="H1510" t="str">
            <v>Combined Entity|Property|IL</v>
          </cell>
          <cell r="J1510">
            <v>0</v>
          </cell>
          <cell r="K1510" t="str">
            <v>N</v>
          </cell>
          <cell r="L1510" t="str">
            <v>N</v>
          </cell>
        </row>
        <row r="1511">
          <cell r="H1511" t="str">
            <v>Combined Entity|Property|KS</v>
          </cell>
          <cell r="J1511">
            <v>0</v>
          </cell>
          <cell r="K1511" t="str">
            <v>N</v>
          </cell>
          <cell r="L1511" t="str">
            <v>N</v>
          </cell>
        </row>
        <row r="1512">
          <cell r="H1512" t="str">
            <v>Combined Entity|Property|MI</v>
          </cell>
          <cell r="J1512">
            <v>0</v>
          </cell>
          <cell r="K1512" t="str">
            <v>N</v>
          </cell>
          <cell r="L1512" t="str">
            <v>N</v>
          </cell>
        </row>
        <row r="1513">
          <cell r="H1513" t="str">
            <v>Combined Entity|Property|MN</v>
          </cell>
          <cell r="J1513">
            <v>0</v>
          </cell>
          <cell r="K1513" t="str">
            <v>N</v>
          </cell>
          <cell r="L1513" t="str">
            <v>N</v>
          </cell>
        </row>
        <row r="1514">
          <cell r="H1514" t="str">
            <v>Combined Entity|Property|MO</v>
          </cell>
          <cell r="J1514">
            <v>0</v>
          </cell>
          <cell r="K1514" t="str">
            <v>N</v>
          </cell>
          <cell r="L1514" t="str">
            <v>N</v>
          </cell>
        </row>
        <row r="1515">
          <cell r="H1515" t="str">
            <v>Combined Entity|Property|OR</v>
          </cell>
          <cell r="J1515">
            <v>0</v>
          </cell>
          <cell r="K1515" t="str">
            <v>N</v>
          </cell>
          <cell r="L1515" t="str">
            <v>N</v>
          </cell>
        </row>
        <row r="1516">
          <cell r="H1516" t="str">
            <v>Combined Entity|Property|TX</v>
          </cell>
          <cell r="J1516">
            <v>0</v>
          </cell>
          <cell r="K1516" t="str">
            <v>N</v>
          </cell>
          <cell r="L1516" t="str">
            <v>N</v>
          </cell>
        </row>
        <row r="1517">
          <cell r="H1517" t="str">
            <v>Combined Entity|Property|ID</v>
          </cell>
          <cell r="J1517">
            <v>0</v>
          </cell>
          <cell r="K1517" t="str">
            <v>N</v>
          </cell>
          <cell r="L1517" t="str">
            <v>Y</v>
          </cell>
        </row>
        <row r="1518">
          <cell r="H1518" t="str">
            <v>Combined Entity|Property|IL</v>
          </cell>
          <cell r="J1518">
            <v>0</v>
          </cell>
          <cell r="K1518" t="str">
            <v>N</v>
          </cell>
          <cell r="L1518" t="str">
            <v>Y</v>
          </cell>
        </row>
        <row r="1519">
          <cell r="H1519" t="str">
            <v>Combined Entity|Property|KS</v>
          </cell>
          <cell r="J1519">
            <v>0</v>
          </cell>
          <cell r="K1519" t="str">
            <v>N</v>
          </cell>
          <cell r="L1519" t="str">
            <v>Y</v>
          </cell>
        </row>
        <row r="1520">
          <cell r="H1520" t="str">
            <v>Combined Entity|Property|MI</v>
          </cell>
          <cell r="J1520">
            <v>0</v>
          </cell>
          <cell r="K1520" t="str">
            <v>N</v>
          </cell>
          <cell r="L1520" t="str">
            <v>Y</v>
          </cell>
        </row>
        <row r="1521">
          <cell r="H1521" t="str">
            <v>Combined Entity|Property|MN</v>
          </cell>
          <cell r="J1521">
            <v>0</v>
          </cell>
          <cell r="K1521" t="str">
            <v>N</v>
          </cell>
          <cell r="L1521" t="str">
            <v>Y</v>
          </cell>
        </row>
        <row r="1522">
          <cell r="H1522" t="str">
            <v>Combined Entity|Property|MO</v>
          </cell>
          <cell r="J1522">
            <v>0</v>
          </cell>
          <cell r="K1522" t="str">
            <v>N</v>
          </cell>
          <cell r="L1522" t="str">
            <v>Y</v>
          </cell>
        </row>
        <row r="1523">
          <cell r="H1523" t="str">
            <v>Combined Entity|Property|OR</v>
          </cell>
          <cell r="J1523">
            <v>0</v>
          </cell>
          <cell r="K1523" t="str">
            <v>N</v>
          </cell>
          <cell r="L1523" t="str">
            <v>Y</v>
          </cell>
        </row>
        <row r="1524">
          <cell r="H1524" t="str">
            <v>Combined Entity|Property|TX</v>
          </cell>
          <cell r="J1524">
            <v>0</v>
          </cell>
          <cell r="K1524" t="str">
            <v>N</v>
          </cell>
          <cell r="L1524" t="str">
            <v>Y</v>
          </cell>
        </row>
        <row r="1525">
          <cell r="H1525" t="str">
            <v>Combined Entity|Property|IA</v>
          </cell>
          <cell r="J1525">
            <v>0</v>
          </cell>
          <cell r="K1525" t="str">
            <v>N</v>
          </cell>
          <cell r="L1525" t="str">
            <v>Y</v>
          </cell>
        </row>
        <row r="1526">
          <cell r="H1526" t="str">
            <v>Combined Entity|Property|ID</v>
          </cell>
          <cell r="J1526">
            <v>0</v>
          </cell>
          <cell r="K1526" t="str">
            <v>N</v>
          </cell>
          <cell r="L1526" t="str">
            <v>Y</v>
          </cell>
        </row>
        <row r="1527">
          <cell r="H1527" t="str">
            <v>Combined Entity|Property|IL</v>
          </cell>
          <cell r="J1527">
            <v>0</v>
          </cell>
          <cell r="K1527" t="str">
            <v>N</v>
          </cell>
          <cell r="L1527" t="str">
            <v>Y</v>
          </cell>
        </row>
        <row r="1528">
          <cell r="H1528" t="str">
            <v>Combined Entity|Property|KS</v>
          </cell>
          <cell r="J1528">
            <v>0</v>
          </cell>
          <cell r="K1528" t="str">
            <v>N</v>
          </cell>
          <cell r="L1528" t="str">
            <v>Y</v>
          </cell>
        </row>
        <row r="1529">
          <cell r="H1529" t="str">
            <v>Combined Entity|Property|MI</v>
          </cell>
          <cell r="J1529">
            <v>0</v>
          </cell>
          <cell r="K1529" t="str">
            <v>N</v>
          </cell>
          <cell r="L1529" t="str">
            <v>Y</v>
          </cell>
        </row>
        <row r="1530">
          <cell r="H1530" t="str">
            <v>Combined Entity|Property|MN</v>
          </cell>
          <cell r="J1530">
            <v>0</v>
          </cell>
          <cell r="K1530" t="str">
            <v>N</v>
          </cell>
          <cell r="L1530" t="str">
            <v>Y</v>
          </cell>
        </row>
        <row r="1531">
          <cell r="H1531" t="str">
            <v>Combined Entity|Property|MO</v>
          </cell>
          <cell r="J1531">
            <v>0</v>
          </cell>
          <cell r="K1531" t="str">
            <v>N</v>
          </cell>
          <cell r="L1531" t="str">
            <v>Y</v>
          </cell>
        </row>
        <row r="1532">
          <cell r="H1532" t="str">
            <v>Combined Entity|Property|OR</v>
          </cell>
          <cell r="J1532">
            <v>0</v>
          </cell>
          <cell r="K1532" t="str">
            <v>N</v>
          </cell>
          <cell r="L1532" t="str">
            <v>Y</v>
          </cell>
        </row>
        <row r="1533">
          <cell r="H1533" t="str">
            <v>Combined Entity|Property|TX</v>
          </cell>
          <cell r="J1533">
            <v>0</v>
          </cell>
          <cell r="K1533" t="str">
            <v>N</v>
          </cell>
          <cell r="L1533" t="str">
            <v>Y</v>
          </cell>
        </row>
        <row r="1534">
          <cell r="H1534" t="str">
            <v>Combined Entity|Sales|ID</v>
          </cell>
          <cell r="J1534">
            <v>0</v>
          </cell>
          <cell r="K1534" t="str">
            <v>N</v>
          </cell>
          <cell r="L1534" t="str">
            <v>Y</v>
          </cell>
        </row>
        <row r="1535">
          <cell r="H1535" t="str">
            <v>Combined Entity|Sales|IL</v>
          </cell>
          <cell r="J1535">
            <v>0</v>
          </cell>
          <cell r="K1535" t="str">
            <v>N</v>
          </cell>
          <cell r="L1535" t="str">
            <v>Y</v>
          </cell>
        </row>
        <row r="1536">
          <cell r="H1536" t="str">
            <v>Combined Entity|Sales|KS</v>
          </cell>
          <cell r="J1536">
            <v>0</v>
          </cell>
          <cell r="K1536" t="str">
            <v>N</v>
          </cell>
          <cell r="L1536" t="str">
            <v>Y</v>
          </cell>
        </row>
        <row r="1537">
          <cell r="H1537" t="str">
            <v>Combined Entity|Sales|MI</v>
          </cell>
          <cell r="J1537">
            <v>0</v>
          </cell>
          <cell r="K1537" t="str">
            <v>N</v>
          </cell>
          <cell r="L1537" t="str">
            <v>Y</v>
          </cell>
        </row>
        <row r="1538">
          <cell r="H1538" t="str">
            <v>Combined Entity|Sales|MN</v>
          </cell>
          <cell r="J1538">
            <v>0</v>
          </cell>
          <cell r="K1538" t="str">
            <v>N</v>
          </cell>
          <cell r="L1538" t="str">
            <v>Y</v>
          </cell>
        </row>
        <row r="1539">
          <cell r="H1539" t="str">
            <v>Combined Entity|Sales|MO</v>
          </cell>
          <cell r="J1539">
            <v>0</v>
          </cell>
          <cell r="K1539" t="str">
            <v>N</v>
          </cell>
          <cell r="L1539" t="str">
            <v>Y</v>
          </cell>
        </row>
        <row r="1540">
          <cell r="H1540" t="str">
            <v>Combined Entity|Sales|OR</v>
          </cell>
          <cell r="J1540">
            <v>0</v>
          </cell>
          <cell r="K1540" t="str">
            <v>N</v>
          </cell>
          <cell r="L1540" t="str">
            <v>Y</v>
          </cell>
        </row>
        <row r="1541">
          <cell r="H1541" t="str">
            <v>Combined Entity|Sales|TX</v>
          </cell>
          <cell r="J1541">
            <v>0</v>
          </cell>
          <cell r="K1541" t="str">
            <v>N</v>
          </cell>
          <cell r="L1541" t="str">
            <v>Y</v>
          </cell>
        </row>
        <row r="1542">
          <cell r="H1542" t="str">
            <v>Combined Entity|Sales|DC</v>
          </cell>
          <cell r="J1542">
            <v>0</v>
          </cell>
          <cell r="K1542" t="str">
            <v>N</v>
          </cell>
          <cell r="L1542" t="str">
            <v>Y</v>
          </cell>
        </row>
        <row r="1543">
          <cell r="H1543" t="str">
            <v>Combined Entity|Sales|OT</v>
          </cell>
          <cell r="J1543">
            <v>0</v>
          </cell>
          <cell r="K1543" t="str">
            <v>N</v>
          </cell>
          <cell r="L1543" t="str">
            <v>Y</v>
          </cell>
        </row>
        <row r="1544">
          <cell r="H1544" t="str">
            <v>Combined Entity|Sales|PA</v>
          </cell>
          <cell r="J1544">
            <v>0</v>
          </cell>
          <cell r="K1544" t="str">
            <v>N</v>
          </cell>
          <cell r="L1544" t="str">
            <v>Y</v>
          </cell>
        </row>
        <row r="1545">
          <cell r="H1545" t="str">
            <v>Combined Entity|Payroll|TX</v>
          </cell>
          <cell r="J1545">
            <v>0</v>
          </cell>
          <cell r="K1545" t="str">
            <v>N</v>
          </cell>
          <cell r="L1545" t="str">
            <v>Y</v>
          </cell>
        </row>
        <row r="1546">
          <cell r="H1546" t="str">
            <v>Combined Entity|Property|TX</v>
          </cell>
          <cell r="J1546">
            <v>0</v>
          </cell>
          <cell r="K1546" t="str">
            <v>N</v>
          </cell>
          <cell r="L1546" t="str">
            <v>N</v>
          </cell>
        </row>
        <row r="1547">
          <cell r="H1547" t="str">
            <v>Combined Entity|Property|TX</v>
          </cell>
          <cell r="J1547">
            <v>0</v>
          </cell>
          <cell r="K1547" t="str">
            <v>N</v>
          </cell>
          <cell r="L1547" t="str">
            <v>Y</v>
          </cell>
        </row>
        <row r="1548">
          <cell r="H1548" t="str">
            <v>Combined Entity|Property|TX</v>
          </cell>
          <cell r="J1548">
            <v>0</v>
          </cell>
          <cell r="K1548" t="str">
            <v>N</v>
          </cell>
          <cell r="L1548" t="str">
            <v>Y</v>
          </cell>
        </row>
        <row r="1549">
          <cell r="H1549" t="str">
            <v>Combined Entity|Property|TX</v>
          </cell>
          <cell r="J1549">
            <v>0</v>
          </cell>
          <cell r="K1549" t="str">
            <v>N</v>
          </cell>
          <cell r="L1549" t="str">
            <v>Y</v>
          </cell>
        </row>
        <row r="1550">
          <cell r="H1550" t="str">
            <v>Combined Entity|Sales|TX</v>
          </cell>
          <cell r="J1550">
            <v>0</v>
          </cell>
          <cell r="K1550" t="str">
            <v>N</v>
          </cell>
          <cell r="L1550" t="str">
            <v>Y</v>
          </cell>
        </row>
        <row r="1551">
          <cell r="H1551" t="str">
            <v>Combined Entity|Property|IL</v>
          </cell>
          <cell r="J1551">
            <v>0</v>
          </cell>
          <cell r="K1551" t="str">
            <v>N</v>
          </cell>
          <cell r="L1551" t="str">
            <v>N</v>
          </cell>
        </row>
        <row r="1552">
          <cell r="H1552" t="str">
            <v>Combined Entity|Property|IL</v>
          </cell>
          <cell r="J1552">
            <v>0</v>
          </cell>
          <cell r="K1552" t="str">
            <v>N</v>
          </cell>
          <cell r="L1552" t="str">
            <v>Y</v>
          </cell>
        </row>
        <row r="1553">
          <cell r="H1553" t="str">
            <v>Combined Entity|Property|IL</v>
          </cell>
          <cell r="J1553">
            <v>0</v>
          </cell>
          <cell r="K1553" t="str">
            <v>N</v>
          </cell>
          <cell r="L1553" t="str">
            <v>Y</v>
          </cell>
        </row>
        <row r="1554">
          <cell r="H1554" t="str">
            <v>Combined Entity|Property|XX</v>
          </cell>
          <cell r="J1554">
            <v>0</v>
          </cell>
          <cell r="K1554" t="str">
            <v>N</v>
          </cell>
          <cell r="L1554" t="str">
            <v>N</v>
          </cell>
        </row>
        <row r="1555">
          <cell r="H1555" t="str">
            <v>Combined Entity|Property|GA</v>
          </cell>
          <cell r="J1555">
            <v>0</v>
          </cell>
          <cell r="K1555" t="str">
            <v>N</v>
          </cell>
          <cell r="L1555" t="str">
            <v>Y</v>
          </cell>
        </row>
        <row r="1556">
          <cell r="H1556" t="str">
            <v>Combined Entity|Property|TX</v>
          </cell>
          <cell r="J1556">
            <v>0</v>
          </cell>
          <cell r="K1556" t="str">
            <v>N</v>
          </cell>
          <cell r="L1556" t="str">
            <v>Y</v>
          </cell>
        </row>
        <row r="1557">
          <cell r="H1557" t="str">
            <v>Combined Entity|Sales|IL</v>
          </cell>
          <cell r="J1557">
            <v>0</v>
          </cell>
          <cell r="K1557" t="str">
            <v>N</v>
          </cell>
          <cell r="L1557" t="str">
            <v>Y</v>
          </cell>
        </row>
        <row r="1558">
          <cell r="H1558" t="str">
            <v>Combined Entity|Sales|GA</v>
          </cell>
          <cell r="J1558">
            <v>0</v>
          </cell>
          <cell r="K1558" t="str">
            <v>N</v>
          </cell>
          <cell r="L1558" t="str">
            <v>Y</v>
          </cell>
        </row>
        <row r="1559">
          <cell r="H1559" t="str">
            <v>Combined Entity|Sales|TX</v>
          </cell>
          <cell r="J1559">
            <v>0</v>
          </cell>
          <cell r="K1559" t="str">
            <v>N</v>
          </cell>
          <cell r="L1559" t="str">
            <v>Y</v>
          </cell>
        </row>
        <row r="1560">
          <cell r="H1560" t="str">
            <v>Combined Entity|Payroll|OT</v>
          </cell>
          <cell r="J1560">
            <v>0</v>
          </cell>
          <cell r="K1560" t="str">
            <v>N</v>
          </cell>
          <cell r="L1560" t="str">
            <v>Y</v>
          </cell>
        </row>
        <row r="1561">
          <cell r="H1561" t="str">
            <v>Combined Entity|Property|OT</v>
          </cell>
          <cell r="J1561">
            <v>0</v>
          </cell>
          <cell r="K1561" t="str">
            <v>N</v>
          </cell>
          <cell r="L1561" t="str">
            <v>N</v>
          </cell>
        </row>
        <row r="1562">
          <cell r="H1562" t="str">
            <v>Combined Entity|Property|OT</v>
          </cell>
          <cell r="J1562">
            <v>0</v>
          </cell>
          <cell r="K1562" t="str">
            <v>N</v>
          </cell>
          <cell r="L1562" t="str">
            <v>Y</v>
          </cell>
        </row>
        <row r="1563">
          <cell r="H1563" t="str">
            <v>Combined Entity|Property|OT</v>
          </cell>
          <cell r="J1563">
            <v>0</v>
          </cell>
          <cell r="K1563" t="str">
            <v>N</v>
          </cell>
          <cell r="L1563" t="str">
            <v>Y</v>
          </cell>
        </row>
        <row r="1564">
          <cell r="H1564" t="str">
            <v>Combined Entity|Sales|OT</v>
          </cell>
          <cell r="J1564">
            <v>0</v>
          </cell>
          <cell r="K1564" t="str">
            <v>N</v>
          </cell>
          <cell r="L1564" t="str">
            <v>Y</v>
          </cell>
        </row>
        <row r="1565">
          <cell r="H1565" t="str">
            <v>Combined Entity|Sales|OT</v>
          </cell>
          <cell r="J1565">
            <v>0</v>
          </cell>
          <cell r="K1565" t="str">
            <v>N</v>
          </cell>
          <cell r="L1565" t="str">
            <v>Y</v>
          </cell>
        </row>
        <row r="1566">
          <cell r="H1566" t="str">
            <v>Combined Entity|Sales|OT</v>
          </cell>
          <cell r="J1566">
            <v>0</v>
          </cell>
          <cell r="K1566" t="str">
            <v>N</v>
          </cell>
          <cell r="L1566" t="str">
            <v>Y</v>
          </cell>
        </row>
        <row r="1567">
          <cell r="H1567" t="str">
            <v>Combined Entity|Sales|PA</v>
          </cell>
          <cell r="J1567">
            <v>0</v>
          </cell>
          <cell r="K1567" t="str">
            <v>N</v>
          </cell>
          <cell r="L1567" t="str">
            <v>Y</v>
          </cell>
        </row>
        <row r="1568">
          <cell r="H1568" t="str">
            <v>Combined Entity|Payroll|PA</v>
          </cell>
          <cell r="J1568">
            <v>0</v>
          </cell>
          <cell r="K1568" t="str">
            <v>N</v>
          </cell>
          <cell r="L1568" t="str">
            <v>Y</v>
          </cell>
        </row>
        <row r="1569">
          <cell r="H1569" t="str">
            <v>Combined Entity|Property|MD</v>
          </cell>
          <cell r="J1569">
            <v>0</v>
          </cell>
          <cell r="K1569" t="str">
            <v>N</v>
          </cell>
          <cell r="L1569" t="str">
            <v>N</v>
          </cell>
        </row>
        <row r="1570">
          <cell r="H1570" t="str">
            <v>Combined Entity|Property|NJ</v>
          </cell>
          <cell r="J1570">
            <v>0</v>
          </cell>
          <cell r="K1570" t="str">
            <v>N</v>
          </cell>
          <cell r="L1570" t="str">
            <v>Y</v>
          </cell>
        </row>
        <row r="1571">
          <cell r="H1571" t="str">
            <v>Combined Entity|Property|PA</v>
          </cell>
          <cell r="J1571">
            <v>0</v>
          </cell>
          <cell r="K1571" t="str">
            <v>N</v>
          </cell>
          <cell r="L1571" t="str">
            <v>N</v>
          </cell>
        </row>
        <row r="1572">
          <cell r="H1572" t="str">
            <v>Combined Entity|Property|PA</v>
          </cell>
          <cell r="J1572">
            <v>0</v>
          </cell>
          <cell r="K1572" t="str">
            <v>N</v>
          </cell>
          <cell r="L1572" t="str">
            <v>Y</v>
          </cell>
        </row>
        <row r="1573">
          <cell r="H1573" t="str">
            <v>Combined Entity|Property|LA</v>
          </cell>
          <cell r="J1573">
            <v>0</v>
          </cell>
          <cell r="K1573" t="str">
            <v>N</v>
          </cell>
          <cell r="L1573" t="str">
            <v>Y</v>
          </cell>
        </row>
        <row r="1574">
          <cell r="H1574" t="str">
            <v>Combined Entity|Property|MD</v>
          </cell>
          <cell r="J1574">
            <v>0</v>
          </cell>
          <cell r="K1574" t="str">
            <v>N</v>
          </cell>
          <cell r="L1574" t="str">
            <v>Y</v>
          </cell>
        </row>
        <row r="1575">
          <cell r="H1575" t="str">
            <v>Combined Entity|Property|MS</v>
          </cell>
          <cell r="J1575">
            <v>0</v>
          </cell>
          <cell r="K1575" t="str">
            <v>N</v>
          </cell>
          <cell r="L1575" t="str">
            <v>Y</v>
          </cell>
        </row>
        <row r="1576">
          <cell r="H1576" t="str">
            <v>Combined Entity|Property|NY</v>
          </cell>
          <cell r="J1576">
            <v>0</v>
          </cell>
          <cell r="K1576" t="str">
            <v>N</v>
          </cell>
          <cell r="L1576" t="str">
            <v>Y</v>
          </cell>
        </row>
        <row r="1577">
          <cell r="H1577" t="str">
            <v>Combined Entity|Property|PA</v>
          </cell>
          <cell r="J1577">
            <v>0</v>
          </cell>
          <cell r="K1577" t="str">
            <v>N</v>
          </cell>
          <cell r="L1577" t="str">
            <v>Y</v>
          </cell>
        </row>
        <row r="1578">
          <cell r="H1578" t="str">
            <v>Combined Entity|Property|WV</v>
          </cell>
          <cell r="J1578">
            <v>0</v>
          </cell>
          <cell r="K1578" t="str">
            <v>N</v>
          </cell>
          <cell r="L1578" t="str">
            <v>Y</v>
          </cell>
        </row>
        <row r="1579">
          <cell r="H1579" t="str">
            <v>Combined Entity|Property|MD</v>
          </cell>
          <cell r="J1579">
            <v>0</v>
          </cell>
          <cell r="K1579" t="str">
            <v>N</v>
          </cell>
          <cell r="L1579" t="str">
            <v>Y</v>
          </cell>
        </row>
        <row r="1580">
          <cell r="H1580" t="str">
            <v>Combined Entity|Property|NJ</v>
          </cell>
          <cell r="J1580">
            <v>0</v>
          </cell>
          <cell r="K1580" t="str">
            <v>N</v>
          </cell>
          <cell r="L1580" t="str">
            <v>Y</v>
          </cell>
        </row>
        <row r="1581">
          <cell r="H1581" t="str">
            <v>Combined Entity|Property|PA</v>
          </cell>
          <cell r="J1581">
            <v>0</v>
          </cell>
          <cell r="K1581" t="str">
            <v>N</v>
          </cell>
          <cell r="L1581" t="str">
            <v>Y</v>
          </cell>
        </row>
        <row r="1582">
          <cell r="H1582" t="str">
            <v>Combined Entity|Property|MD</v>
          </cell>
          <cell r="J1582">
            <v>0</v>
          </cell>
          <cell r="K1582" t="str">
            <v>N</v>
          </cell>
          <cell r="L1582" t="str">
            <v>Y</v>
          </cell>
        </row>
        <row r="1583">
          <cell r="H1583" t="str">
            <v>Combined Entity|Property|NJ</v>
          </cell>
          <cell r="J1583">
            <v>0</v>
          </cell>
          <cell r="K1583" t="str">
            <v>N</v>
          </cell>
          <cell r="L1583" t="str">
            <v>Y</v>
          </cell>
        </row>
        <row r="1584">
          <cell r="H1584" t="str">
            <v>Combined Entity|Property|DE</v>
          </cell>
          <cell r="J1584">
            <v>0</v>
          </cell>
          <cell r="K1584" t="str">
            <v>N</v>
          </cell>
          <cell r="L1584" t="str">
            <v>Y</v>
          </cell>
        </row>
        <row r="1585">
          <cell r="H1585" t="str">
            <v>Combined Entity|Property|NJ</v>
          </cell>
          <cell r="J1585">
            <v>0</v>
          </cell>
          <cell r="K1585" t="str">
            <v>N</v>
          </cell>
          <cell r="L1585" t="str">
            <v>Y</v>
          </cell>
        </row>
        <row r="1586">
          <cell r="H1586" t="str">
            <v>Combined Entity|Property|PA</v>
          </cell>
          <cell r="J1586">
            <v>0</v>
          </cell>
          <cell r="K1586" t="str">
            <v>N</v>
          </cell>
          <cell r="L1586" t="str">
            <v>Y</v>
          </cell>
        </row>
        <row r="1587">
          <cell r="H1587" t="str">
            <v>Combined Entity|Sales|PA</v>
          </cell>
          <cell r="J1587">
            <v>0</v>
          </cell>
          <cell r="K1587" t="str">
            <v>N</v>
          </cell>
          <cell r="L1587" t="str">
            <v>Y</v>
          </cell>
        </row>
        <row r="1588">
          <cell r="H1588" t="str">
            <v>Combined Entity|Sales|PA</v>
          </cell>
          <cell r="J1588">
            <v>0</v>
          </cell>
          <cell r="K1588" t="str">
            <v>N</v>
          </cell>
          <cell r="L1588" t="str">
            <v>Y</v>
          </cell>
        </row>
        <row r="1589">
          <cell r="H1589" t="str">
            <v>Combined Entity|Sales|PA</v>
          </cell>
          <cell r="J1589">
            <v>0</v>
          </cell>
          <cell r="K1589" t="str">
            <v>N</v>
          </cell>
          <cell r="L1589" t="str">
            <v>Y</v>
          </cell>
        </row>
        <row r="1590">
          <cell r="H1590" t="str">
            <v>Combined Entity|Property|DE</v>
          </cell>
          <cell r="J1590">
            <v>0</v>
          </cell>
          <cell r="K1590" t="str">
            <v>N</v>
          </cell>
          <cell r="L1590" t="str">
            <v>Y</v>
          </cell>
        </row>
        <row r="1591">
          <cell r="H1591" t="str">
            <v>Combined Entity|Sales|IL</v>
          </cell>
          <cell r="J1591">
            <v>0</v>
          </cell>
          <cell r="K1591" t="str">
            <v>N</v>
          </cell>
          <cell r="L1591" t="str">
            <v>Y</v>
          </cell>
        </row>
        <row r="1592">
          <cell r="H1592" t="str">
            <v>Combined Entity|Sales|IL</v>
          </cell>
          <cell r="J1592">
            <v>0</v>
          </cell>
          <cell r="K1592" t="str">
            <v>N</v>
          </cell>
          <cell r="L1592" t="str">
            <v>Y</v>
          </cell>
        </row>
        <row r="1593">
          <cell r="H1593" t="str">
            <v>Combined Entity|Property|PA</v>
          </cell>
          <cell r="J1593">
            <v>0</v>
          </cell>
          <cell r="K1593" t="str">
            <v>N</v>
          </cell>
          <cell r="L1593" t="str">
            <v>Y</v>
          </cell>
        </row>
        <row r="1594">
          <cell r="H1594" t="str">
            <v>Combined Entity|Sales|IL</v>
          </cell>
          <cell r="J1594">
            <v>0</v>
          </cell>
          <cell r="K1594" t="str">
            <v>N</v>
          </cell>
          <cell r="L1594" t="str">
            <v>Y</v>
          </cell>
        </row>
        <row r="1595">
          <cell r="H1595" t="str">
            <v>Combined Entity|Sales|PA</v>
          </cell>
          <cell r="J1595">
            <v>0</v>
          </cell>
          <cell r="K1595" t="str">
            <v>N</v>
          </cell>
          <cell r="L1595" t="str">
            <v>Y</v>
          </cell>
        </row>
        <row r="1596">
          <cell r="H1596" t="str">
            <v>Combined Entity|Payroll|PA</v>
          </cell>
          <cell r="J1596">
            <v>0</v>
          </cell>
          <cell r="K1596" t="str">
            <v>N</v>
          </cell>
          <cell r="L1596" t="str">
            <v>Y</v>
          </cell>
        </row>
        <row r="1597">
          <cell r="H1597" t="str">
            <v>Combined Entity|Property|PA</v>
          </cell>
          <cell r="J1597">
            <v>0</v>
          </cell>
          <cell r="K1597" t="str">
            <v>N</v>
          </cell>
          <cell r="L1597" t="str">
            <v>Y</v>
          </cell>
        </row>
        <row r="1598">
          <cell r="H1598" t="str">
            <v>Combined Entity|Property|PA</v>
          </cell>
          <cell r="J1598">
            <v>0</v>
          </cell>
          <cell r="K1598" t="str">
            <v>N</v>
          </cell>
          <cell r="L1598" t="str">
            <v>Y</v>
          </cell>
        </row>
        <row r="1599">
          <cell r="H1599" t="str">
            <v>Combined Entity|Sales|PA</v>
          </cell>
          <cell r="J1599">
            <v>0</v>
          </cell>
          <cell r="K1599" t="str">
            <v>N</v>
          </cell>
          <cell r="L1599" t="str">
            <v>Y</v>
          </cell>
        </row>
        <row r="1600">
          <cell r="H1600" t="str">
            <v>Combined Entity|Sales|PA</v>
          </cell>
          <cell r="J1600">
            <v>0</v>
          </cell>
          <cell r="K1600" t="str">
            <v>N</v>
          </cell>
          <cell r="L1600" t="str">
            <v>Y</v>
          </cell>
        </row>
        <row r="1601">
          <cell r="H1601" t="str">
            <v>Combined Entity|Sales|IL</v>
          </cell>
          <cell r="J1601">
            <v>0</v>
          </cell>
          <cell r="K1601" t="str">
            <v>N</v>
          </cell>
          <cell r="L1601" t="str">
            <v>Y</v>
          </cell>
        </row>
        <row r="1602">
          <cell r="H1602" t="str">
            <v>Combined Entity|Sales|IL</v>
          </cell>
          <cell r="J1602">
            <v>0</v>
          </cell>
          <cell r="K1602" t="str">
            <v>N</v>
          </cell>
          <cell r="L1602" t="str">
            <v>Y</v>
          </cell>
        </row>
        <row r="1603">
          <cell r="H1603" t="str">
            <v>Combined Entity|Payroll|PA</v>
          </cell>
          <cell r="J1603">
            <v>0</v>
          </cell>
          <cell r="K1603" t="str">
            <v>N</v>
          </cell>
          <cell r="L1603" t="str">
            <v>Y</v>
          </cell>
        </row>
        <row r="1604">
          <cell r="H1604" t="str">
            <v>Combined Entity|Property|PA</v>
          </cell>
          <cell r="J1604">
            <v>0</v>
          </cell>
          <cell r="K1604" t="str">
            <v>N</v>
          </cell>
          <cell r="L1604" t="str">
            <v>Y</v>
          </cell>
        </row>
        <row r="1605">
          <cell r="H1605" t="str">
            <v>Combined Entity|Property|PA</v>
          </cell>
          <cell r="J1605">
            <v>0</v>
          </cell>
          <cell r="K1605" t="str">
            <v>N</v>
          </cell>
          <cell r="L1605" t="str">
            <v>Y</v>
          </cell>
        </row>
        <row r="1606">
          <cell r="H1606" t="str">
            <v>Combined Entity|Sales|PA</v>
          </cell>
          <cell r="J1606">
            <v>0</v>
          </cell>
          <cell r="K1606" t="str">
            <v>N</v>
          </cell>
          <cell r="L1606" t="str">
            <v>Y</v>
          </cell>
        </row>
        <row r="1607">
          <cell r="H1607" t="str">
            <v>Combined Entity|Sales|PA</v>
          </cell>
          <cell r="J1607">
            <v>0</v>
          </cell>
          <cell r="K1607" t="str">
            <v>N</v>
          </cell>
          <cell r="L1607" t="str">
            <v>Y</v>
          </cell>
        </row>
        <row r="1608">
          <cell r="H1608" t="str">
            <v>Combined Entity|Property|DE</v>
          </cell>
          <cell r="J1608">
            <v>0</v>
          </cell>
          <cell r="K1608" t="str">
            <v>N</v>
          </cell>
          <cell r="L1608" t="str">
            <v>Y</v>
          </cell>
        </row>
        <row r="1609">
          <cell r="H1609" t="str">
            <v>Combined Entity|Sales|IL</v>
          </cell>
          <cell r="J1609">
            <v>0</v>
          </cell>
          <cell r="K1609" t="str">
            <v>N</v>
          </cell>
          <cell r="L1609" t="str">
            <v>Y</v>
          </cell>
        </row>
      </sheetData>
      <sheetData sheetId="6"/>
      <sheetData sheetId="7">
        <row r="18">
          <cell r="B18" t="str">
            <v>Combined Entity</v>
          </cell>
          <cell r="C18" t="str">
            <v>1005110000</v>
          </cell>
          <cell r="E18" t="str">
            <v>N</v>
          </cell>
        </row>
        <row r="19">
          <cell r="B19" t="str">
            <v>Combined Entity</v>
          </cell>
          <cell r="C19" t="str">
            <v>1010155000</v>
          </cell>
          <cell r="E19" t="str">
            <v>N</v>
          </cell>
        </row>
        <row r="20">
          <cell r="B20" t="str">
            <v>Combined Entity</v>
          </cell>
          <cell r="C20" t="str">
            <v>1010156000</v>
          </cell>
          <cell r="E20" t="str">
            <v>N</v>
          </cell>
        </row>
        <row r="21">
          <cell r="B21" t="str">
            <v>Combined Entity</v>
          </cell>
          <cell r="C21" t="str">
            <v>1010200001</v>
          </cell>
          <cell r="E21" t="str">
            <v>N</v>
          </cell>
        </row>
        <row r="22">
          <cell r="B22" t="str">
            <v>Combined Entity</v>
          </cell>
          <cell r="C22" t="str">
            <v>1010201000</v>
          </cell>
          <cell r="E22" t="str">
            <v>N</v>
          </cell>
        </row>
        <row r="23">
          <cell r="B23" t="str">
            <v>Combined Entity</v>
          </cell>
          <cell r="C23" t="str">
            <v>1010203000</v>
          </cell>
          <cell r="E23" t="str">
            <v>N</v>
          </cell>
        </row>
        <row r="24">
          <cell r="B24" t="str">
            <v>Combined Entity</v>
          </cell>
          <cell r="C24" t="str">
            <v>1010210000</v>
          </cell>
          <cell r="E24" t="str">
            <v>N</v>
          </cell>
        </row>
        <row r="25">
          <cell r="B25" t="str">
            <v>Combined Entity</v>
          </cell>
          <cell r="C25" t="str">
            <v>1010230000</v>
          </cell>
          <cell r="E25" t="str">
            <v>N</v>
          </cell>
        </row>
        <row r="26">
          <cell r="B26" t="str">
            <v>Combined Entity</v>
          </cell>
          <cell r="C26" t="str">
            <v>1010320000</v>
          </cell>
          <cell r="E26" t="str">
            <v>N</v>
          </cell>
        </row>
        <row r="27">
          <cell r="B27" t="str">
            <v>Combined Entity</v>
          </cell>
          <cell r="C27" t="str">
            <v>1015110000</v>
          </cell>
          <cell r="E27" t="str">
            <v>N</v>
          </cell>
        </row>
        <row r="28">
          <cell r="B28" t="str">
            <v>Combined Entity</v>
          </cell>
          <cell r="C28" t="str">
            <v>1015120000</v>
          </cell>
          <cell r="E28" t="str">
            <v>N</v>
          </cell>
        </row>
        <row r="29">
          <cell r="B29" t="str">
            <v>Combined Entity</v>
          </cell>
          <cell r="C29" t="str">
            <v>1015130000</v>
          </cell>
          <cell r="E29" t="str">
            <v>N</v>
          </cell>
        </row>
        <row r="30">
          <cell r="B30" t="str">
            <v>Combined Entity</v>
          </cell>
          <cell r="C30" t="str">
            <v>1015140000</v>
          </cell>
          <cell r="E30" t="str">
            <v>N</v>
          </cell>
        </row>
        <row r="31">
          <cell r="B31" t="str">
            <v>Combined Entity</v>
          </cell>
          <cell r="C31" t="str">
            <v>1015150000</v>
          </cell>
          <cell r="E31" t="str">
            <v>N</v>
          </cell>
        </row>
        <row r="32">
          <cell r="B32" t="str">
            <v>Combined Entity</v>
          </cell>
          <cell r="C32" t="str">
            <v>1015160000</v>
          </cell>
          <cell r="E32" t="str">
            <v>N</v>
          </cell>
        </row>
        <row r="33">
          <cell r="B33" t="str">
            <v>Combined Entity</v>
          </cell>
          <cell r="C33" t="str">
            <v>1015170000</v>
          </cell>
          <cell r="E33" t="str">
            <v>N</v>
          </cell>
        </row>
        <row r="34">
          <cell r="B34" t="str">
            <v>Combined Entity</v>
          </cell>
          <cell r="C34" t="str">
            <v>1015181000</v>
          </cell>
          <cell r="E34" t="str">
            <v>N</v>
          </cell>
        </row>
        <row r="35">
          <cell r="B35" t="str">
            <v>Combined Entity</v>
          </cell>
          <cell r="C35" t="str">
            <v>1015190001</v>
          </cell>
          <cell r="E35" t="str">
            <v>N</v>
          </cell>
        </row>
        <row r="36">
          <cell r="B36" t="str">
            <v>Combined Entity</v>
          </cell>
          <cell r="C36" t="str">
            <v>1015190002</v>
          </cell>
          <cell r="E36" t="str">
            <v>N</v>
          </cell>
        </row>
        <row r="37">
          <cell r="B37" t="str">
            <v>Combined Entity</v>
          </cell>
          <cell r="C37" t="str">
            <v>1015190003</v>
          </cell>
          <cell r="E37" t="str">
            <v>N</v>
          </cell>
        </row>
        <row r="38">
          <cell r="B38" t="str">
            <v>Combined Entity</v>
          </cell>
          <cell r="C38" t="str">
            <v>1015190004</v>
          </cell>
          <cell r="E38" t="str">
            <v>N</v>
          </cell>
        </row>
        <row r="39">
          <cell r="B39" t="str">
            <v>Combined Entity</v>
          </cell>
          <cell r="C39" t="str">
            <v>1015191000</v>
          </cell>
          <cell r="E39" t="str">
            <v>N</v>
          </cell>
        </row>
        <row r="40">
          <cell r="B40" t="str">
            <v>Combined Entity</v>
          </cell>
          <cell r="C40" t="str">
            <v>1015192000</v>
          </cell>
          <cell r="E40" t="str">
            <v>N</v>
          </cell>
        </row>
        <row r="41">
          <cell r="B41" t="str">
            <v>Combined Entity</v>
          </cell>
          <cell r="C41" t="str">
            <v>1015193000</v>
          </cell>
          <cell r="E41" t="str">
            <v>N</v>
          </cell>
        </row>
        <row r="42">
          <cell r="B42" t="str">
            <v>Combined Entity</v>
          </cell>
          <cell r="C42" t="str">
            <v>1015200000</v>
          </cell>
          <cell r="E42" t="str">
            <v>N</v>
          </cell>
        </row>
        <row r="43">
          <cell r="B43" t="str">
            <v>Combined Entity</v>
          </cell>
          <cell r="C43" t="str">
            <v>1015201000</v>
          </cell>
          <cell r="E43" t="str">
            <v>N</v>
          </cell>
        </row>
        <row r="44">
          <cell r="B44" t="str">
            <v>Combined Entity</v>
          </cell>
          <cell r="C44" t="str">
            <v>1015202000</v>
          </cell>
          <cell r="E44" t="str">
            <v>N</v>
          </cell>
        </row>
        <row r="45">
          <cell r="B45" t="str">
            <v>Combined Entity</v>
          </cell>
          <cell r="C45" t="str">
            <v>1015210000</v>
          </cell>
          <cell r="E45" t="str">
            <v>N</v>
          </cell>
        </row>
        <row r="46">
          <cell r="B46" t="str">
            <v>Combined Entity</v>
          </cell>
          <cell r="C46" t="str">
            <v>1015211000</v>
          </cell>
          <cell r="E46" t="str">
            <v>N</v>
          </cell>
        </row>
        <row r="47">
          <cell r="B47" t="str">
            <v>Combined Entity</v>
          </cell>
          <cell r="C47" t="str">
            <v>1015212000</v>
          </cell>
          <cell r="E47" t="str">
            <v>N</v>
          </cell>
        </row>
        <row r="48">
          <cell r="B48" t="str">
            <v>Combined Entity</v>
          </cell>
          <cell r="C48" t="str">
            <v>1015220000</v>
          </cell>
          <cell r="E48" t="str">
            <v>N</v>
          </cell>
        </row>
        <row r="49">
          <cell r="B49" t="str">
            <v>Combined Entity</v>
          </cell>
          <cell r="C49" t="str">
            <v>1015221000</v>
          </cell>
          <cell r="E49" t="str">
            <v>N</v>
          </cell>
        </row>
        <row r="50">
          <cell r="B50" t="str">
            <v>Combined Entity</v>
          </cell>
          <cell r="C50" t="str">
            <v>1015222000</v>
          </cell>
          <cell r="E50" t="str">
            <v>N</v>
          </cell>
        </row>
        <row r="51">
          <cell r="B51" t="str">
            <v>Combined Entity</v>
          </cell>
          <cell r="C51" t="str">
            <v>1020120000</v>
          </cell>
          <cell r="E51" t="str">
            <v>N</v>
          </cell>
        </row>
        <row r="52">
          <cell r="B52" t="str">
            <v>Combined Entity</v>
          </cell>
          <cell r="C52" t="str">
            <v>1020150001</v>
          </cell>
          <cell r="E52" t="str">
            <v>N</v>
          </cell>
        </row>
        <row r="53">
          <cell r="B53" t="str">
            <v>Combined Entity</v>
          </cell>
          <cell r="C53" t="str">
            <v>1020150002</v>
          </cell>
          <cell r="E53" t="str">
            <v>N</v>
          </cell>
        </row>
        <row r="54">
          <cell r="B54" t="str">
            <v>Combined Entity</v>
          </cell>
          <cell r="C54" t="str">
            <v>1020151000</v>
          </cell>
          <cell r="E54" t="str">
            <v>N</v>
          </cell>
        </row>
        <row r="55">
          <cell r="B55" t="str">
            <v>Combined Entity</v>
          </cell>
          <cell r="C55" t="str">
            <v>1020152000</v>
          </cell>
          <cell r="E55" t="str">
            <v>N</v>
          </cell>
        </row>
        <row r="56">
          <cell r="B56" t="str">
            <v>Combined Entity</v>
          </cell>
          <cell r="C56" t="str">
            <v>1020170000</v>
          </cell>
          <cell r="E56" t="str">
            <v>N</v>
          </cell>
        </row>
        <row r="57">
          <cell r="B57" t="str">
            <v>Combined Entity</v>
          </cell>
          <cell r="C57" t="str">
            <v>1020190000</v>
          </cell>
          <cell r="E57" t="str">
            <v>N</v>
          </cell>
        </row>
        <row r="58">
          <cell r="B58" t="str">
            <v>Combined Entity</v>
          </cell>
          <cell r="C58" t="str">
            <v>1025110000</v>
          </cell>
          <cell r="E58" t="str">
            <v>N</v>
          </cell>
        </row>
        <row r="59">
          <cell r="B59" t="str">
            <v>Combined Entity</v>
          </cell>
          <cell r="C59" t="str">
            <v>1030210000</v>
          </cell>
          <cell r="E59" t="str">
            <v>N</v>
          </cell>
        </row>
        <row r="60">
          <cell r="B60" t="str">
            <v>Combined Entity</v>
          </cell>
          <cell r="C60" t="str">
            <v>1030220000</v>
          </cell>
          <cell r="E60" t="str">
            <v>N</v>
          </cell>
        </row>
        <row r="61">
          <cell r="B61" t="str">
            <v>Combined Entity</v>
          </cell>
          <cell r="C61" t="str">
            <v>1038110000</v>
          </cell>
          <cell r="E61" t="str">
            <v>N</v>
          </cell>
        </row>
        <row r="62">
          <cell r="B62" t="str">
            <v>Combined Entity</v>
          </cell>
          <cell r="C62" t="str">
            <v>1039110000</v>
          </cell>
          <cell r="E62" t="str">
            <v>N</v>
          </cell>
        </row>
        <row r="63">
          <cell r="B63" t="str">
            <v>Combined Entity</v>
          </cell>
          <cell r="C63" t="str">
            <v>1040110000</v>
          </cell>
          <cell r="E63" t="str">
            <v>N</v>
          </cell>
        </row>
        <row r="64">
          <cell r="B64" t="str">
            <v>Combined Entity</v>
          </cell>
          <cell r="C64" t="str">
            <v>1040130000</v>
          </cell>
          <cell r="E64" t="str">
            <v>N</v>
          </cell>
        </row>
        <row r="65">
          <cell r="B65" t="str">
            <v>Combined Entity</v>
          </cell>
          <cell r="C65" t="str">
            <v>1040140000</v>
          </cell>
          <cell r="E65" t="str">
            <v>N</v>
          </cell>
        </row>
        <row r="66">
          <cell r="B66" t="str">
            <v>Combined Entity</v>
          </cell>
          <cell r="C66" t="str">
            <v>1042111000</v>
          </cell>
          <cell r="E66" t="str">
            <v>N</v>
          </cell>
        </row>
        <row r="67">
          <cell r="B67" t="str">
            <v>Combined Entity</v>
          </cell>
          <cell r="C67" t="str">
            <v>1042112000</v>
          </cell>
          <cell r="E67" t="str">
            <v>N</v>
          </cell>
        </row>
        <row r="68">
          <cell r="B68" t="str">
            <v>Combined Entity</v>
          </cell>
          <cell r="C68" t="str">
            <v>1042112001</v>
          </cell>
          <cell r="E68" t="str">
            <v>N</v>
          </cell>
        </row>
        <row r="69">
          <cell r="B69" t="str">
            <v>Combined Entity</v>
          </cell>
          <cell r="C69" t="str">
            <v>1050110000</v>
          </cell>
          <cell r="E69" t="str">
            <v>N</v>
          </cell>
        </row>
        <row r="70">
          <cell r="B70" t="str">
            <v>Combined Entity</v>
          </cell>
          <cell r="C70" t="str">
            <v>1050130000</v>
          </cell>
          <cell r="E70" t="str">
            <v>N</v>
          </cell>
        </row>
        <row r="71">
          <cell r="B71" t="str">
            <v>Combined Entity</v>
          </cell>
          <cell r="C71" t="str">
            <v>1055110000</v>
          </cell>
          <cell r="E71" t="str">
            <v>N</v>
          </cell>
        </row>
        <row r="72">
          <cell r="B72" t="str">
            <v>Combined Entity</v>
          </cell>
          <cell r="C72" t="str">
            <v>1055150000</v>
          </cell>
          <cell r="E72" t="str">
            <v>N</v>
          </cell>
        </row>
        <row r="73">
          <cell r="B73" t="str">
            <v>Combined Entity</v>
          </cell>
          <cell r="C73" t="str">
            <v>1065120000</v>
          </cell>
          <cell r="E73" t="str">
            <v>N</v>
          </cell>
        </row>
        <row r="74">
          <cell r="B74" t="str">
            <v>Combined Entity</v>
          </cell>
          <cell r="C74" t="str">
            <v>1075110000</v>
          </cell>
          <cell r="E74" t="str">
            <v>N</v>
          </cell>
        </row>
        <row r="75">
          <cell r="B75" t="str">
            <v>Combined Entity</v>
          </cell>
          <cell r="C75" t="str">
            <v>1090110000</v>
          </cell>
          <cell r="E75" t="str">
            <v>N</v>
          </cell>
        </row>
        <row r="76">
          <cell r="B76" t="str">
            <v>Combined Entity</v>
          </cell>
          <cell r="C76" t="str">
            <v>2010192002</v>
          </cell>
          <cell r="E76" t="str">
            <v>N</v>
          </cell>
        </row>
        <row r="77">
          <cell r="B77" t="str">
            <v>Combined Entity</v>
          </cell>
          <cell r="C77" t="str">
            <v>2010196000</v>
          </cell>
          <cell r="E77" t="str">
            <v>N</v>
          </cell>
        </row>
        <row r="78">
          <cell r="B78" t="str">
            <v>Combined Entity</v>
          </cell>
          <cell r="C78" t="str">
            <v>2010197000</v>
          </cell>
          <cell r="E78" t="str">
            <v>N</v>
          </cell>
        </row>
        <row r="79">
          <cell r="B79" t="str">
            <v>Combined Entity</v>
          </cell>
          <cell r="C79" t="str">
            <v>2025110000</v>
          </cell>
          <cell r="E79" t="str">
            <v>N</v>
          </cell>
        </row>
        <row r="80">
          <cell r="B80" t="str">
            <v>Combined Entity</v>
          </cell>
          <cell r="C80" t="str">
            <v>3065130000</v>
          </cell>
          <cell r="E80" t="str">
            <v>N</v>
          </cell>
        </row>
        <row r="81">
          <cell r="B81" t="str">
            <v>Combined Entity</v>
          </cell>
          <cell r="C81" t="str">
            <v>3065300000</v>
          </cell>
          <cell r="E81" t="str">
            <v>N</v>
          </cell>
        </row>
        <row r="82">
          <cell r="B82" t="str">
            <v>Combined Entity</v>
          </cell>
          <cell r="C82" t="str">
            <v>4035117000</v>
          </cell>
          <cell r="E82" t="str">
            <v>N</v>
          </cell>
        </row>
        <row r="83">
          <cell r="B83" t="str">
            <v>Combined Entity</v>
          </cell>
          <cell r="C83" t="str">
            <v>4040116000</v>
          </cell>
          <cell r="E83" t="str">
            <v>N</v>
          </cell>
        </row>
        <row r="84">
          <cell r="B84" t="str">
            <v>Combined Entity</v>
          </cell>
          <cell r="C84" t="str">
            <v>4055152000</v>
          </cell>
          <cell r="E84" t="str">
            <v>N</v>
          </cell>
        </row>
        <row r="85">
          <cell r="B85" t="str">
            <v>Combined Entity</v>
          </cell>
          <cell r="C85" t="str">
            <v>1035120000_1</v>
          </cell>
          <cell r="E85" t="str">
            <v>N</v>
          </cell>
        </row>
        <row r="86">
          <cell r="B86" t="str">
            <v>Combined Entity</v>
          </cell>
          <cell r="C86" t="str">
            <v>1035120000_2</v>
          </cell>
          <cell r="E86" t="str">
            <v>N</v>
          </cell>
        </row>
        <row r="87">
          <cell r="B87" t="str">
            <v>Combined Entity</v>
          </cell>
          <cell r="C87" t="str">
            <v>1L1021A000</v>
          </cell>
          <cell r="E87" t="str">
            <v>N</v>
          </cell>
        </row>
        <row r="88">
          <cell r="B88" t="str">
            <v>Combined Entity</v>
          </cell>
          <cell r="C88" t="str">
            <v>1L1021B000</v>
          </cell>
          <cell r="E88" t="str">
            <v>N</v>
          </cell>
        </row>
        <row r="89">
          <cell r="B89" t="str">
            <v>Combined Entity</v>
          </cell>
          <cell r="C89" t="str">
            <v>1L1023A000</v>
          </cell>
          <cell r="E89" t="str">
            <v>N</v>
          </cell>
        </row>
        <row r="90">
          <cell r="B90" t="str">
            <v>Combined Entity</v>
          </cell>
          <cell r="C90" t="str">
            <v>1L1023AA00</v>
          </cell>
          <cell r="E90" t="str">
            <v>N</v>
          </cell>
        </row>
        <row r="91">
          <cell r="B91" t="str">
            <v>Combined Entity</v>
          </cell>
          <cell r="C91" t="str">
            <v>1L1023BA_1</v>
          </cell>
          <cell r="E91" t="str">
            <v>N</v>
          </cell>
        </row>
        <row r="92">
          <cell r="B92" t="str">
            <v>Combined Entity</v>
          </cell>
          <cell r="C92" t="str">
            <v>1L1023BA00</v>
          </cell>
          <cell r="E92" t="str">
            <v>N</v>
          </cell>
        </row>
        <row r="93">
          <cell r="B93" t="str">
            <v>Combined Entity</v>
          </cell>
          <cell r="C93" t="str">
            <v>1L1023U000</v>
          </cell>
          <cell r="E93" t="str">
            <v>N</v>
          </cell>
        </row>
        <row r="94">
          <cell r="B94" t="str">
            <v>Combined Entity</v>
          </cell>
          <cell r="C94" t="str">
            <v>1L1023Z000</v>
          </cell>
          <cell r="E94" t="str">
            <v>N</v>
          </cell>
        </row>
        <row r="95">
          <cell r="B95" t="str">
            <v>Combined Entity</v>
          </cell>
          <cell r="C95" t="str">
            <v>1L3014A000</v>
          </cell>
          <cell r="E95" t="str">
            <v>N</v>
          </cell>
        </row>
        <row r="96">
          <cell r="B96" t="str">
            <v>Combined Entity</v>
          </cell>
          <cell r="C96" t="str">
            <v>1L35122000_1</v>
          </cell>
          <cell r="E96" t="str">
            <v>N</v>
          </cell>
        </row>
        <row r="97">
          <cell r="B97" t="str">
            <v>Combined Entity</v>
          </cell>
          <cell r="C97" t="str">
            <v>1L35122000_2</v>
          </cell>
          <cell r="E97" t="str">
            <v>N</v>
          </cell>
        </row>
        <row r="98">
          <cell r="B98" t="str">
            <v>Combined Entity</v>
          </cell>
          <cell r="C98" t="str">
            <v>1L35123000_1</v>
          </cell>
          <cell r="E98" t="str">
            <v>N</v>
          </cell>
        </row>
        <row r="99">
          <cell r="B99" t="str">
            <v>Combined Entity</v>
          </cell>
          <cell r="C99" t="str">
            <v>1L35123000_2</v>
          </cell>
          <cell r="E99" t="str">
            <v>N</v>
          </cell>
        </row>
        <row r="100">
          <cell r="B100" t="str">
            <v>Combined Entity</v>
          </cell>
          <cell r="C100" t="str">
            <v>1L3512D000_1</v>
          </cell>
          <cell r="E100" t="str">
            <v>N</v>
          </cell>
        </row>
        <row r="101">
          <cell r="B101" t="str">
            <v>Combined Entity</v>
          </cell>
          <cell r="C101" t="str">
            <v>1L3512D000_2</v>
          </cell>
          <cell r="E101" t="str">
            <v>N</v>
          </cell>
        </row>
        <row r="102">
          <cell r="B102" t="str">
            <v>Combined Entity</v>
          </cell>
          <cell r="C102" t="str">
            <v>1L3512M000_1</v>
          </cell>
          <cell r="E102" t="str">
            <v>N</v>
          </cell>
        </row>
        <row r="103">
          <cell r="B103" t="str">
            <v>Combined Entity</v>
          </cell>
          <cell r="C103" t="str">
            <v>1L3512M000_2</v>
          </cell>
          <cell r="E103" t="str">
            <v>N</v>
          </cell>
        </row>
        <row r="104">
          <cell r="B104" t="str">
            <v>Combined Entity</v>
          </cell>
          <cell r="C104" t="str">
            <v>1L3521A000_1</v>
          </cell>
          <cell r="E104" t="str">
            <v>N</v>
          </cell>
        </row>
        <row r="105">
          <cell r="B105" t="str">
            <v>Combined Entity</v>
          </cell>
          <cell r="C105" t="str">
            <v>1L3521A000_2</v>
          </cell>
          <cell r="E105" t="str">
            <v>N</v>
          </cell>
        </row>
        <row r="106">
          <cell r="B106" t="str">
            <v>Combined Entity</v>
          </cell>
          <cell r="C106" t="str">
            <v>1L3522A000_2</v>
          </cell>
          <cell r="E106" t="str">
            <v>N</v>
          </cell>
        </row>
        <row r="107">
          <cell r="B107" t="str">
            <v>Combined Entity</v>
          </cell>
          <cell r="C107" t="str">
            <v>1L50110000</v>
          </cell>
          <cell r="E107" t="str">
            <v>N</v>
          </cell>
        </row>
        <row r="108">
          <cell r="B108" t="str">
            <v>Combined Entity</v>
          </cell>
          <cell r="C108" t="str">
            <v>1L5511E000</v>
          </cell>
          <cell r="E108" t="str">
            <v>N</v>
          </cell>
        </row>
        <row r="109">
          <cell r="B109" t="str">
            <v>Combined Entity</v>
          </cell>
          <cell r="C109" t="str">
            <v>1L5511F000</v>
          </cell>
          <cell r="E109" t="str">
            <v>N</v>
          </cell>
        </row>
        <row r="110">
          <cell r="B110" t="str">
            <v>Combined Entity</v>
          </cell>
          <cell r="C110" t="str">
            <v>1L65120000</v>
          </cell>
          <cell r="E110" t="str">
            <v>N</v>
          </cell>
        </row>
        <row r="111">
          <cell r="B111" t="str">
            <v>Combined Entity</v>
          </cell>
          <cell r="C111" t="str">
            <v>1L65130000</v>
          </cell>
          <cell r="E111" t="str">
            <v>N</v>
          </cell>
        </row>
        <row r="112">
          <cell r="B112" t="str">
            <v>Combined Entity</v>
          </cell>
          <cell r="C112" t="str">
            <v>1L65140000</v>
          </cell>
          <cell r="E112" t="str">
            <v>N</v>
          </cell>
        </row>
        <row r="113">
          <cell r="B113" t="str">
            <v>Combined Entity</v>
          </cell>
          <cell r="C113" t="str">
            <v>1L65300000</v>
          </cell>
          <cell r="E113" t="str">
            <v>N</v>
          </cell>
        </row>
        <row r="114">
          <cell r="B114" t="str">
            <v>Combined Entity</v>
          </cell>
          <cell r="C114" t="str">
            <v>C10003</v>
          </cell>
          <cell r="E114" t="str">
            <v>N</v>
          </cell>
        </row>
        <row r="115">
          <cell r="B115" t="str">
            <v>Combined Entity</v>
          </cell>
          <cell r="C115" t="str">
            <v>C10004</v>
          </cell>
          <cell r="E115" t="str">
            <v>N</v>
          </cell>
        </row>
        <row r="116">
          <cell r="B116" t="str">
            <v>Combined Entity</v>
          </cell>
          <cell r="C116" t="str">
            <v>C10005</v>
          </cell>
          <cell r="E116" t="str">
            <v>N</v>
          </cell>
        </row>
        <row r="117">
          <cell r="B117" t="str">
            <v>Combined Entity</v>
          </cell>
          <cell r="C117" t="str">
            <v>C10405</v>
          </cell>
          <cell r="E117" t="str">
            <v>N</v>
          </cell>
        </row>
        <row r="118">
          <cell r="B118" t="str">
            <v>Combined Entity</v>
          </cell>
          <cell r="C118" t="str">
            <v>C10900</v>
          </cell>
          <cell r="E118" t="str">
            <v>N</v>
          </cell>
        </row>
        <row r="119">
          <cell r="B119" t="str">
            <v>Combined Entity</v>
          </cell>
          <cell r="C119" t="str">
            <v>CC10601</v>
          </cell>
          <cell r="E119" t="str">
            <v>N</v>
          </cell>
        </row>
        <row r="120">
          <cell r="B120" t="str">
            <v>Combined Entity</v>
          </cell>
          <cell r="C120" t="str">
            <v>CC10602</v>
          </cell>
          <cell r="E120" t="str">
            <v>N</v>
          </cell>
        </row>
        <row r="121">
          <cell r="B121" t="str">
            <v>Combined Entity</v>
          </cell>
          <cell r="C121" t="str">
            <v>CC10620</v>
          </cell>
          <cell r="E121" t="str">
            <v>N</v>
          </cell>
        </row>
        <row r="122">
          <cell r="B122" t="str">
            <v>Combined Entity</v>
          </cell>
          <cell r="C122" t="str">
            <v>CE10300</v>
          </cell>
          <cell r="E122" t="str">
            <v>N</v>
          </cell>
        </row>
        <row r="123">
          <cell r="B123" t="str">
            <v>Combined Entity</v>
          </cell>
          <cell r="C123" t="str">
            <v>CE10306</v>
          </cell>
          <cell r="E123" t="str">
            <v>N</v>
          </cell>
        </row>
        <row r="124">
          <cell r="B124" t="str">
            <v>Combined Entity</v>
          </cell>
          <cell r="C124" t="str">
            <v>CE10322</v>
          </cell>
          <cell r="E124" t="str">
            <v>N</v>
          </cell>
        </row>
        <row r="125">
          <cell r="B125" t="str">
            <v>Combined Entity</v>
          </cell>
          <cell r="C125" t="str">
            <v>CG10100</v>
          </cell>
          <cell r="E125" t="str">
            <v>N</v>
          </cell>
        </row>
        <row r="126">
          <cell r="B126" t="str">
            <v>Combined Entity</v>
          </cell>
          <cell r="C126" t="str">
            <v>CG10101</v>
          </cell>
          <cell r="E126" t="str">
            <v>N</v>
          </cell>
        </row>
        <row r="127">
          <cell r="B127" t="str">
            <v>Combined Entity</v>
          </cell>
          <cell r="C127" t="str">
            <v>CG10102</v>
          </cell>
          <cell r="E127" t="str">
            <v>N</v>
          </cell>
        </row>
        <row r="128">
          <cell r="B128" t="str">
            <v>Combined Entity</v>
          </cell>
          <cell r="C128" t="str">
            <v>CG10103</v>
          </cell>
          <cell r="E128" t="str">
            <v>N</v>
          </cell>
        </row>
        <row r="129">
          <cell r="B129" t="str">
            <v>Combined Entity</v>
          </cell>
          <cell r="C129" t="str">
            <v>CG10105</v>
          </cell>
          <cell r="E129" t="str">
            <v>N</v>
          </cell>
        </row>
        <row r="130">
          <cell r="B130" t="str">
            <v>Combined Entity</v>
          </cell>
          <cell r="C130" t="str">
            <v>CG10105D</v>
          </cell>
          <cell r="E130" t="str">
            <v>N</v>
          </cell>
        </row>
        <row r="131">
          <cell r="B131" t="str">
            <v>Combined Entity</v>
          </cell>
          <cell r="C131" t="str">
            <v>CG10106</v>
          </cell>
          <cell r="E131" t="str">
            <v>N</v>
          </cell>
        </row>
        <row r="132">
          <cell r="B132" t="str">
            <v>Combined Entity</v>
          </cell>
          <cell r="C132" t="str">
            <v>CG10107</v>
          </cell>
          <cell r="E132" t="str">
            <v>N</v>
          </cell>
        </row>
        <row r="133">
          <cell r="B133" t="str">
            <v>Combined Entity</v>
          </cell>
          <cell r="C133" t="str">
            <v>CG10118</v>
          </cell>
          <cell r="E133" t="str">
            <v>N</v>
          </cell>
        </row>
        <row r="134">
          <cell r="B134" t="str">
            <v>Combined Entity</v>
          </cell>
          <cell r="C134" t="str">
            <v>CG10126</v>
          </cell>
          <cell r="E134" t="str">
            <v>N</v>
          </cell>
        </row>
        <row r="135">
          <cell r="B135" t="str">
            <v>Combined Entity</v>
          </cell>
          <cell r="C135" t="str">
            <v>CG10128</v>
          </cell>
          <cell r="E135" t="str">
            <v>N</v>
          </cell>
        </row>
        <row r="136">
          <cell r="B136" t="str">
            <v>Combined Entity</v>
          </cell>
          <cell r="C136" t="str">
            <v>CG10131</v>
          </cell>
          <cell r="E136" t="str">
            <v>N</v>
          </cell>
        </row>
        <row r="137">
          <cell r="B137" t="str">
            <v>Combined Entity</v>
          </cell>
          <cell r="C137" t="str">
            <v>CG10132</v>
          </cell>
          <cell r="E137" t="str">
            <v>N</v>
          </cell>
        </row>
        <row r="138">
          <cell r="B138" t="str">
            <v>Combined Entity</v>
          </cell>
          <cell r="C138" t="str">
            <v>CG10137</v>
          </cell>
          <cell r="E138" t="str">
            <v>N</v>
          </cell>
        </row>
        <row r="139">
          <cell r="B139" t="str">
            <v>Combined Entity</v>
          </cell>
          <cell r="C139" t="str">
            <v>CG10140</v>
          </cell>
          <cell r="E139" t="str">
            <v>N</v>
          </cell>
        </row>
        <row r="140">
          <cell r="B140" t="str">
            <v>Combined Entity</v>
          </cell>
          <cell r="C140" t="str">
            <v>CG10141</v>
          </cell>
          <cell r="E140" t="str">
            <v>N</v>
          </cell>
        </row>
        <row r="141">
          <cell r="B141" t="str">
            <v>Combined Entity</v>
          </cell>
          <cell r="C141" t="str">
            <v>CG10142</v>
          </cell>
          <cell r="E141" t="str">
            <v>N</v>
          </cell>
        </row>
        <row r="142">
          <cell r="B142" t="str">
            <v>Combined Entity</v>
          </cell>
          <cell r="C142" t="str">
            <v>CG10143</v>
          </cell>
          <cell r="E142" t="str">
            <v>N</v>
          </cell>
        </row>
        <row r="143">
          <cell r="B143" t="str">
            <v>Combined Entity</v>
          </cell>
          <cell r="C143" t="str">
            <v>CG10144</v>
          </cell>
          <cell r="E143" t="str">
            <v>N</v>
          </cell>
        </row>
        <row r="144">
          <cell r="B144" t="str">
            <v>Combined Entity</v>
          </cell>
          <cell r="C144" t="str">
            <v>CG10145</v>
          </cell>
          <cell r="E144" t="str">
            <v>N</v>
          </cell>
        </row>
        <row r="145">
          <cell r="B145" t="str">
            <v>Combined Entity</v>
          </cell>
          <cell r="C145" t="str">
            <v>CG10146A</v>
          </cell>
          <cell r="E145" t="str">
            <v>N</v>
          </cell>
        </row>
        <row r="146">
          <cell r="B146" t="str">
            <v>Combined Entity</v>
          </cell>
          <cell r="C146" t="str">
            <v>CG10147A</v>
          </cell>
          <cell r="E146" t="str">
            <v>N</v>
          </cell>
        </row>
        <row r="147">
          <cell r="B147" t="str">
            <v>Combined Entity</v>
          </cell>
          <cell r="C147" t="str">
            <v>CG10148</v>
          </cell>
          <cell r="E147" t="str">
            <v>N</v>
          </cell>
        </row>
        <row r="148">
          <cell r="B148" t="str">
            <v>Combined Entity</v>
          </cell>
          <cell r="C148" t="str">
            <v>CG10159</v>
          </cell>
          <cell r="E148" t="str">
            <v>N</v>
          </cell>
        </row>
        <row r="149">
          <cell r="B149" t="str">
            <v>Combined Entity</v>
          </cell>
          <cell r="C149" t="str">
            <v>CG10160</v>
          </cell>
          <cell r="E149" t="str">
            <v>N</v>
          </cell>
        </row>
        <row r="150">
          <cell r="B150" t="str">
            <v>Combined Entity</v>
          </cell>
          <cell r="C150" t="str">
            <v>CG10164D</v>
          </cell>
          <cell r="E150" t="str">
            <v>N</v>
          </cell>
        </row>
        <row r="151">
          <cell r="B151" t="str">
            <v>Combined Entity</v>
          </cell>
          <cell r="C151" t="str">
            <v>CG10165D</v>
          </cell>
          <cell r="E151" t="str">
            <v>N</v>
          </cell>
        </row>
        <row r="152">
          <cell r="B152" t="str">
            <v>Combined Entity</v>
          </cell>
          <cell r="C152" t="str">
            <v>CG10166D</v>
          </cell>
          <cell r="E152" t="str">
            <v>N</v>
          </cell>
        </row>
        <row r="153">
          <cell r="B153" t="str">
            <v>Combined Entity</v>
          </cell>
          <cell r="C153" t="str">
            <v>CG10179M1</v>
          </cell>
          <cell r="E153" t="str">
            <v>Y</v>
          </cell>
        </row>
        <row r="154">
          <cell r="B154" t="str">
            <v>Combined Entity</v>
          </cell>
          <cell r="C154" t="str">
            <v>CG10179M2</v>
          </cell>
          <cell r="E154" t="str">
            <v>N</v>
          </cell>
        </row>
        <row r="155">
          <cell r="B155" t="str">
            <v>Combined Entity</v>
          </cell>
          <cell r="C155" t="str">
            <v>CG10179M2G</v>
          </cell>
          <cell r="E155" t="str">
            <v>N</v>
          </cell>
        </row>
        <row r="156">
          <cell r="B156" t="str">
            <v>Combined Entity</v>
          </cell>
          <cell r="C156" t="str">
            <v>CG10179M2P</v>
          </cell>
          <cell r="E156" t="str">
            <v>N</v>
          </cell>
        </row>
        <row r="157">
          <cell r="B157" t="str">
            <v>Combined Entity</v>
          </cell>
          <cell r="C157" t="str">
            <v>CG10181</v>
          </cell>
          <cell r="E157" t="str">
            <v>N</v>
          </cell>
        </row>
        <row r="158">
          <cell r="B158" t="str">
            <v>Combined Entity</v>
          </cell>
          <cell r="C158" t="str">
            <v>CG10181M1</v>
          </cell>
          <cell r="E158" t="str">
            <v>N</v>
          </cell>
        </row>
        <row r="159">
          <cell r="B159" t="str">
            <v>Combined Entity</v>
          </cell>
          <cell r="C159" t="str">
            <v>CG10181M2</v>
          </cell>
          <cell r="E159" t="str">
            <v>N</v>
          </cell>
        </row>
        <row r="160">
          <cell r="B160" t="str">
            <v>Combined Entity</v>
          </cell>
          <cell r="C160" t="str">
            <v>CG10182</v>
          </cell>
          <cell r="E160" t="str">
            <v>N</v>
          </cell>
        </row>
        <row r="161">
          <cell r="B161" t="str">
            <v>Combined Entity</v>
          </cell>
          <cell r="C161" t="str">
            <v>CG10183</v>
          </cell>
          <cell r="E161" t="str">
            <v>N</v>
          </cell>
        </row>
        <row r="162">
          <cell r="B162" t="str">
            <v>Combined Entity</v>
          </cell>
          <cell r="C162" t="str">
            <v>CG10184</v>
          </cell>
          <cell r="E162" t="str">
            <v>N</v>
          </cell>
        </row>
        <row r="163">
          <cell r="B163" t="str">
            <v>Combined Entity</v>
          </cell>
          <cell r="C163" t="str">
            <v>CG10185</v>
          </cell>
          <cell r="E163" t="str">
            <v>N</v>
          </cell>
        </row>
        <row r="164">
          <cell r="B164" t="str">
            <v>Combined Entity</v>
          </cell>
          <cell r="C164" t="str">
            <v>CG10187</v>
          </cell>
          <cell r="E164" t="str">
            <v>N</v>
          </cell>
        </row>
        <row r="165">
          <cell r="B165" t="str">
            <v>Combined Entity</v>
          </cell>
          <cell r="C165" t="str">
            <v>CG10189</v>
          </cell>
          <cell r="E165" t="str">
            <v>N</v>
          </cell>
        </row>
        <row r="166">
          <cell r="B166" t="str">
            <v>Combined Entity</v>
          </cell>
          <cell r="C166" t="str">
            <v>CG10354</v>
          </cell>
          <cell r="E166" t="str">
            <v>Y</v>
          </cell>
        </row>
        <row r="167">
          <cell r="B167" t="str">
            <v>Combined Entity</v>
          </cell>
          <cell r="C167" t="str">
            <v>CG10701</v>
          </cell>
          <cell r="E167" t="str">
            <v>N</v>
          </cell>
        </row>
        <row r="168">
          <cell r="B168" t="str">
            <v>Combined Entity</v>
          </cell>
          <cell r="C168" t="str">
            <v>CG10777</v>
          </cell>
          <cell r="E168" t="str">
            <v>N</v>
          </cell>
        </row>
        <row r="169">
          <cell r="B169" t="str">
            <v>Combined Entity</v>
          </cell>
          <cell r="C169" t="str">
            <v>CGEXTEXD</v>
          </cell>
          <cell r="E169" t="str">
            <v>N</v>
          </cell>
        </row>
        <row r="170">
          <cell r="B170" t="str">
            <v>Combined Entity</v>
          </cell>
          <cell r="C170" t="str">
            <v>CGSECH</v>
          </cell>
          <cell r="E170" t="str">
            <v>N</v>
          </cell>
        </row>
        <row r="171">
          <cell r="B171" t="str">
            <v>Combined Entity</v>
          </cell>
          <cell r="C171" t="str">
            <v>CI10407</v>
          </cell>
          <cell r="E171" t="str">
            <v>N</v>
          </cell>
        </row>
        <row r="172">
          <cell r="B172" t="str">
            <v>Combined Entity</v>
          </cell>
          <cell r="C172" t="str">
            <v>CP10001</v>
          </cell>
          <cell r="E172" t="str">
            <v>N</v>
          </cell>
        </row>
        <row r="173">
          <cell r="B173" t="str">
            <v>Combined Entity</v>
          </cell>
          <cell r="C173" t="str">
            <v>CP10002</v>
          </cell>
          <cell r="E173" t="str">
            <v>N</v>
          </cell>
        </row>
        <row r="174">
          <cell r="B174" t="str">
            <v>Combined Entity</v>
          </cell>
          <cell r="C174" t="str">
            <v>CP10200</v>
          </cell>
          <cell r="E174" t="str">
            <v>N</v>
          </cell>
        </row>
        <row r="175">
          <cell r="B175" t="str">
            <v>Combined Entity</v>
          </cell>
          <cell r="C175" t="str">
            <v>CP10206</v>
          </cell>
          <cell r="E175" t="str">
            <v>N</v>
          </cell>
        </row>
        <row r="176">
          <cell r="B176" t="str">
            <v>Combined Entity</v>
          </cell>
          <cell r="C176" t="str">
            <v>CP10302</v>
          </cell>
          <cell r="E176" t="str">
            <v>N</v>
          </cell>
        </row>
        <row r="177">
          <cell r="B177" t="str">
            <v>Combined Entity</v>
          </cell>
          <cell r="C177" t="str">
            <v>CP10401</v>
          </cell>
          <cell r="E177" t="str">
            <v>N</v>
          </cell>
        </row>
        <row r="178">
          <cell r="B178" t="str">
            <v>Combined Entity</v>
          </cell>
          <cell r="C178" t="str">
            <v>PCONE2027D</v>
          </cell>
          <cell r="E178" t="str">
            <v>N</v>
          </cell>
        </row>
        <row r="179">
          <cell r="B179" t="str">
            <v>Combined Entity</v>
          </cell>
          <cell r="C179" t="str">
            <v>PENEM1</v>
          </cell>
          <cell r="E179" t="str">
            <v>N</v>
          </cell>
        </row>
        <row r="180">
          <cell r="B180" t="str">
            <v>Combined Entity</v>
          </cell>
          <cell r="C180" t="str">
            <v>PENEM99</v>
          </cell>
          <cell r="E180" t="str">
            <v>N</v>
          </cell>
        </row>
        <row r="181">
          <cell r="B181" t="str">
            <v>Combined Entity</v>
          </cell>
          <cell r="C181" t="str">
            <v>PKEYFD</v>
          </cell>
          <cell r="E181" t="str">
            <v>N</v>
          </cell>
        </row>
        <row r="182">
          <cell r="B182" t="str">
            <v>Combined Entity</v>
          </cell>
          <cell r="C182" t="str">
            <v>PPECCAP</v>
          </cell>
          <cell r="E182" t="str">
            <v>N</v>
          </cell>
        </row>
      </sheetData>
      <sheetData sheetId="8">
        <row r="18">
          <cell r="F18" t="str">
            <v>DC</v>
          </cell>
          <cell r="G18" t="str">
            <v>C10003|Sales|Sales|DC</v>
          </cell>
        </row>
        <row r="19">
          <cell r="F19" t="str">
            <v>IA</v>
          </cell>
          <cell r="G19" t="str">
            <v>C10003|Sales|Sales|IA</v>
          </cell>
        </row>
        <row r="20">
          <cell r="F20" t="str">
            <v>IL</v>
          </cell>
          <cell r="G20" t="str">
            <v>C10003|Sales|Sales|IL</v>
          </cell>
        </row>
        <row r="21">
          <cell r="F21" t="str">
            <v>MA</v>
          </cell>
          <cell r="G21" t="str">
            <v>C10003|Sales|Sales|MA</v>
          </cell>
        </row>
        <row r="22">
          <cell r="F22" t="str">
            <v>MD</v>
          </cell>
          <cell r="G22" t="str">
            <v>C10003|Sales|Sales|MD</v>
          </cell>
        </row>
        <row r="23">
          <cell r="F23" t="str">
            <v>NJ</v>
          </cell>
          <cell r="G23" t="str">
            <v>C10003|Sales|Sales|NJ</v>
          </cell>
        </row>
        <row r="24">
          <cell r="F24" t="str">
            <v>PA</v>
          </cell>
          <cell r="G24" t="str">
            <v>C10003|Sales|Sales|PA</v>
          </cell>
        </row>
        <row r="25">
          <cell r="F25" t="str">
            <v>TX</v>
          </cell>
          <cell r="G25" t="str">
            <v>C10003|Sales|Sales|TX</v>
          </cell>
        </row>
        <row r="26">
          <cell r="F26" t="str">
            <v>IL</v>
          </cell>
          <cell r="G26" t="str">
            <v>CC10601|Sales|Sales|IL</v>
          </cell>
        </row>
        <row r="27">
          <cell r="F27" t="str">
            <v>IN</v>
          </cell>
          <cell r="G27" t="str">
            <v>CC10601|Sales|Sales|IN</v>
          </cell>
        </row>
        <row r="28">
          <cell r="F28" t="str">
            <v>IN</v>
          </cell>
          <cell r="G28" t="str">
            <v>CC10602|Sales|Sales|IN</v>
          </cell>
        </row>
        <row r="29">
          <cell r="F29" t="str">
            <v>IL</v>
          </cell>
          <cell r="G29" t="str">
            <v>CE10330|Sales|Sales|IL</v>
          </cell>
        </row>
        <row r="30">
          <cell r="F30" t="str">
            <v>IL</v>
          </cell>
          <cell r="G30" t="str">
            <v>CG10100|Sales|Sales|IL</v>
          </cell>
        </row>
        <row r="31">
          <cell r="F31" t="str">
            <v>NJ</v>
          </cell>
          <cell r="G31" t="str">
            <v>CG10100|Sales|Sales|NJ</v>
          </cell>
        </row>
        <row r="32">
          <cell r="F32" t="str">
            <v>PA</v>
          </cell>
          <cell r="G32" t="str">
            <v>CG10100|Sales|Sales|PA</v>
          </cell>
        </row>
        <row r="33">
          <cell r="F33" t="str">
            <v>MD</v>
          </cell>
          <cell r="G33" t="str">
            <v>CG10101|Sales|Sales|MD</v>
          </cell>
        </row>
        <row r="34">
          <cell r="F34" t="str">
            <v>PA</v>
          </cell>
          <cell r="G34" t="str">
            <v>CG10101|Sales|Sales|PA</v>
          </cell>
        </row>
        <row r="35">
          <cell r="F35" t="str">
            <v>MD</v>
          </cell>
          <cell r="G35" t="str">
            <v>CG10103|Sales|Sales|MD</v>
          </cell>
        </row>
        <row r="36">
          <cell r="F36" t="str">
            <v>IL</v>
          </cell>
          <cell r="G36" t="str">
            <v>CG10105D|Sales|Sales|IL</v>
          </cell>
        </row>
        <row r="37">
          <cell r="F37" t="str">
            <v>NJ</v>
          </cell>
          <cell r="G37" t="str">
            <v>CG10105D|Sales|Sales|NJ</v>
          </cell>
        </row>
        <row r="38">
          <cell r="F38" t="str">
            <v>PA</v>
          </cell>
          <cell r="G38" t="str">
            <v>CG10105D|Sales|Sales|PA</v>
          </cell>
        </row>
        <row r="39">
          <cell r="F39" t="str">
            <v>OT</v>
          </cell>
          <cell r="G39" t="str">
            <v>CG10106|Sales|Sales|OT</v>
          </cell>
        </row>
        <row r="40">
          <cell r="F40" t="str">
            <v>NJ</v>
          </cell>
          <cell r="G40" t="str">
            <v>CG10107|Sales|Sales|NJ</v>
          </cell>
        </row>
        <row r="41">
          <cell r="F41" t="str">
            <v>PA</v>
          </cell>
          <cell r="G41" t="str">
            <v>CG10107|Sales|Sales|PA</v>
          </cell>
        </row>
        <row r="42">
          <cell r="F42" t="str">
            <v>ME</v>
          </cell>
          <cell r="G42" t="str">
            <v>CG10126|Sales|Sales|ME</v>
          </cell>
        </row>
        <row r="43">
          <cell r="F43" t="str">
            <v>MA</v>
          </cell>
          <cell r="G43" t="str">
            <v>CG10128|Sales|Sales|MA</v>
          </cell>
        </row>
        <row r="44">
          <cell r="F44" t="str">
            <v>MA</v>
          </cell>
          <cell r="G44" t="str">
            <v>CG10131|Sales|Sales|MA</v>
          </cell>
        </row>
        <row r="45">
          <cell r="F45" t="str">
            <v>MA</v>
          </cell>
          <cell r="G45" t="str">
            <v>CG10132|Sales|Sales|MA</v>
          </cell>
        </row>
        <row r="46">
          <cell r="F46" t="str">
            <v>AR</v>
          </cell>
          <cell r="G46" t="str">
            <v>CG10140|Sales|Sales|AR</v>
          </cell>
        </row>
        <row r="47">
          <cell r="F47" t="str">
            <v>AZ</v>
          </cell>
          <cell r="G47" t="str">
            <v>CG10140|Sales|Sales|AZ</v>
          </cell>
        </row>
        <row r="48">
          <cell r="F48" t="str">
            <v>CA</v>
          </cell>
          <cell r="G48" t="str">
            <v>CG10140|Sales|Sales|CA</v>
          </cell>
        </row>
        <row r="49">
          <cell r="F49" t="str">
            <v>CT</v>
          </cell>
          <cell r="G49" t="str">
            <v>CG10140|Sales|Sales|CT</v>
          </cell>
        </row>
        <row r="50">
          <cell r="F50" t="str">
            <v>DE</v>
          </cell>
          <cell r="G50" t="str">
            <v>CG10140|Sales|Sales|DE</v>
          </cell>
        </row>
        <row r="51">
          <cell r="F51" t="str">
            <v>FL</v>
          </cell>
          <cell r="G51" t="str">
            <v>CG10140|Sales|Sales|FL</v>
          </cell>
        </row>
        <row r="52">
          <cell r="F52" t="str">
            <v>GA</v>
          </cell>
          <cell r="G52" t="str">
            <v>CG10140|Sales|Sales|GA</v>
          </cell>
        </row>
        <row r="53">
          <cell r="F53" t="str">
            <v>IA</v>
          </cell>
          <cell r="G53" t="str">
            <v>CG10140|Sales|Sales|IA</v>
          </cell>
        </row>
        <row r="54">
          <cell r="F54" t="str">
            <v>IL</v>
          </cell>
          <cell r="G54" t="str">
            <v>CG10140|Sales|Sales|IL</v>
          </cell>
        </row>
        <row r="55">
          <cell r="F55" t="str">
            <v>IN</v>
          </cell>
          <cell r="G55" t="str">
            <v>CG10140|Sales|Sales|IN</v>
          </cell>
        </row>
        <row r="56">
          <cell r="F56" t="str">
            <v>LA</v>
          </cell>
          <cell r="G56" t="str">
            <v>CG10140|Sales|Sales|LA</v>
          </cell>
        </row>
        <row r="57">
          <cell r="F57" t="str">
            <v>MA</v>
          </cell>
          <cell r="G57" t="str">
            <v>CG10140|Sales|Sales|MA</v>
          </cell>
        </row>
        <row r="58">
          <cell r="F58" t="str">
            <v>MD</v>
          </cell>
          <cell r="G58" t="str">
            <v>CG10140|Sales|Sales|MD</v>
          </cell>
        </row>
        <row r="59">
          <cell r="F59" t="str">
            <v>MI</v>
          </cell>
          <cell r="G59" t="str">
            <v>CG10140|Sales|Sales|MI</v>
          </cell>
        </row>
        <row r="60">
          <cell r="F60" t="str">
            <v>MN</v>
          </cell>
          <cell r="G60" t="str">
            <v>CG10140|Sales|Sales|MN</v>
          </cell>
        </row>
        <row r="61">
          <cell r="F61" t="str">
            <v>MS</v>
          </cell>
          <cell r="G61" t="str">
            <v>CG10140|Sales|Sales|MS</v>
          </cell>
        </row>
        <row r="62">
          <cell r="F62" t="str">
            <v>NC</v>
          </cell>
          <cell r="G62" t="str">
            <v>CG10140|Sales|Sales|NC</v>
          </cell>
        </row>
        <row r="63">
          <cell r="F63" t="str">
            <v>NE</v>
          </cell>
          <cell r="G63" t="str">
            <v>CG10140|Sales|Sales|NE</v>
          </cell>
        </row>
        <row r="64">
          <cell r="F64" t="str">
            <v>NH</v>
          </cell>
          <cell r="G64" t="str">
            <v>CG10140|Sales|Sales|NH</v>
          </cell>
        </row>
        <row r="65">
          <cell r="F65" t="str">
            <v>NJ</v>
          </cell>
          <cell r="G65" t="str">
            <v>CG10140|Sales|Sales|NJ</v>
          </cell>
        </row>
        <row r="66">
          <cell r="F66" t="str">
            <v>NM</v>
          </cell>
          <cell r="G66" t="str">
            <v>CG10140|Sales|Sales|NM</v>
          </cell>
        </row>
        <row r="67">
          <cell r="F67" t="str">
            <v>NY</v>
          </cell>
          <cell r="G67" t="str">
            <v>CG10140|Sales|Sales|NY</v>
          </cell>
        </row>
        <row r="68">
          <cell r="F68" t="str">
            <v>OH</v>
          </cell>
          <cell r="G68" t="str">
            <v>CG10140|Sales|Sales|OH</v>
          </cell>
        </row>
        <row r="69">
          <cell r="F69" t="str">
            <v>PA</v>
          </cell>
          <cell r="G69" t="str">
            <v>CG10140|Sales|Sales|PA</v>
          </cell>
        </row>
        <row r="70">
          <cell r="F70" t="str">
            <v>SC</v>
          </cell>
          <cell r="G70" t="str">
            <v>CG10140|Sales|Sales|SC</v>
          </cell>
        </row>
        <row r="71">
          <cell r="F71" t="str">
            <v>TN</v>
          </cell>
          <cell r="G71" t="str">
            <v>CG10140|Sales|Sales|TN</v>
          </cell>
        </row>
        <row r="72">
          <cell r="F72" t="str">
            <v>TX</v>
          </cell>
          <cell r="G72" t="str">
            <v>CG10140|Sales|Sales|TX</v>
          </cell>
        </row>
        <row r="73">
          <cell r="F73" t="str">
            <v>UT</v>
          </cell>
          <cell r="G73" t="str">
            <v>CG10140|Sales|Sales|UT</v>
          </cell>
        </row>
        <row r="74">
          <cell r="F74" t="str">
            <v>VA</v>
          </cell>
          <cell r="G74" t="str">
            <v>CG10140|Sales|Sales|VA</v>
          </cell>
        </row>
        <row r="75">
          <cell r="F75" t="str">
            <v>VT</v>
          </cell>
          <cell r="G75" t="str">
            <v>CG10140|Sales|Sales|VT</v>
          </cell>
        </row>
        <row r="76">
          <cell r="F76" t="str">
            <v>WA</v>
          </cell>
          <cell r="G76" t="str">
            <v>CG10140|Sales|Sales|WA</v>
          </cell>
        </row>
        <row r="77">
          <cell r="F77" t="str">
            <v>WI</v>
          </cell>
          <cell r="G77" t="str">
            <v>CG10140|Sales|Sales|WI</v>
          </cell>
        </row>
        <row r="78">
          <cell r="F78" t="str">
            <v>WV</v>
          </cell>
          <cell r="G78" t="str">
            <v>CG10140|Sales|Sales|WV</v>
          </cell>
        </row>
        <row r="79">
          <cell r="F79" t="str">
            <v>TX</v>
          </cell>
          <cell r="G79" t="str">
            <v>CG10141|Sales|Sales|TX</v>
          </cell>
        </row>
        <row r="80">
          <cell r="F80" t="str">
            <v>IL</v>
          </cell>
          <cell r="G80" t="str">
            <v>CG10179|Sales|Sales|IL</v>
          </cell>
        </row>
        <row r="81">
          <cell r="F81" t="str">
            <v>KY</v>
          </cell>
          <cell r="G81" t="str">
            <v>CG10179|Sales|Sales|KY</v>
          </cell>
        </row>
        <row r="82">
          <cell r="F82" t="str">
            <v>MI</v>
          </cell>
          <cell r="G82" t="str">
            <v>CG10179|Sales|Sales|MI</v>
          </cell>
        </row>
        <row r="83">
          <cell r="F83" t="str">
            <v>OH</v>
          </cell>
          <cell r="G83" t="str">
            <v>CG10179|Sales|Sales|OH</v>
          </cell>
        </row>
        <row r="84">
          <cell r="F84" t="str">
            <v>PA</v>
          </cell>
          <cell r="G84" t="str">
            <v>CG10179|Sales|Sales|PA</v>
          </cell>
        </row>
        <row r="85">
          <cell r="F85" t="str">
            <v>AL</v>
          </cell>
          <cell r="G85" t="str">
            <v>CG10181|Sales|Sales|AL</v>
          </cell>
        </row>
        <row r="86">
          <cell r="F86" t="str">
            <v>AR</v>
          </cell>
          <cell r="G86" t="str">
            <v>CG10181|Sales|Sales|AR</v>
          </cell>
        </row>
        <row r="87">
          <cell r="F87" t="str">
            <v>GA</v>
          </cell>
          <cell r="G87" t="str">
            <v>CG10181|Sales|Sales|GA</v>
          </cell>
        </row>
        <row r="88">
          <cell r="F88" t="str">
            <v>IL</v>
          </cell>
          <cell r="G88" t="str">
            <v>CG10181|Sales|Sales|IL</v>
          </cell>
        </row>
        <row r="89">
          <cell r="F89" t="str">
            <v>IN</v>
          </cell>
          <cell r="G89" t="str">
            <v>CG10181|Sales|Sales|IN</v>
          </cell>
        </row>
        <row r="90">
          <cell r="F90" t="str">
            <v>KS</v>
          </cell>
          <cell r="G90" t="str">
            <v>CG10181|Sales|Sales|KS</v>
          </cell>
        </row>
        <row r="91">
          <cell r="F91" t="str">
            <v>LA</v>
          </cell>
          <cell r="G91" t="str">
            <v>CG10181|Sales|Sales|LA</v>
          </cell>
        </row>
        <row r="92">
          <cell r="F92" t="str">
            <v>MA</v>
          </cell>
          <cell r="G92" t="str">
            <v>CG10181|Sales|Sales|MA</v>
          </cell>
        </row>
        <row r="93">
          <cell r="F93" t="str">
            <v>MI</v>
          </cell>
          <cell r="G93" t="str">
            <v>CG10181|Sales|Sales|MI</v>
          </cell>
        </row>
        <row r="94">
          <cell r="F94" t="str">
            <v>MO</v>
          </cell>
          <cell r="G94" t="str">
            <v>CG10181|Sales|Sales|MO</v>
          </cell>
        </row>
        <row r="95">
          <cell r="F95" t="str">
            <v>NC</v>
          </cell>
          <cell r="G95" t="str">
            <v>CG10181|Sales|Sales|NC</v>
          </cell>
        </row>
        <row r="96">
          <cell r="F96" t="str">
            <v>NJ</v>
          </cell>
          <cell r="G96" t="str">
            <v>CG10181|Sales|Sales|NJ</v>
          </cell>
        </row>
        <row r="97">
          <cell r="F97" t="str">
            <v>NY</v>
          </cell>
          <cell r="G97" t="str">
            <v>CG10181|Sales|Sales|NY</v>
          </cell>
        </row>
        <row r="98">
          <cell r="F98" t="str">
            <v>OH</v>
          </cell>
          <cell r="G98" t="str">
            <v>CG10181|Sales|Sales|OH</v>
          </cell>
        </row>
        <row r="99">
          <cell r="F99" t="str">
            <v>OK</v>
          </cell>
          <cell r="G99" t="str">
            <v>CG10181|Sales|Sales|OK</v>
          </cell>
        </row>
        <row r="100">
          <cell r="F100" t="str">
            <v>PA</v>
          </cell>
          <cell r="G100" t="str">
            <v>CG10181|Sales|Sales|PA</v>
          </cell>
        </row>
        <row r="101">
          <cell r="F101" t="str">
            <v>TN</v>
          </cell>
          <cell r="G101" t="str">
            <v>CG10181|Sales|Sales|TN</v>
          </cell>
        </row>
        <row r="102">
          <cell r="F102" t="str">
            <v>TX</v>
          </cell>
          <cell r="G102" t="str">
            <v>CG10181|Sales|Sales|TX</v>
          </cell>
        </row>
        <row r="103">
          <cell r="F103" t="str">
            <v>WV</v>
          </cell>
          <cell r="G103" t="str">
            <v>CG10181|Sales|Sales|WV</v>
          </cell>
        </row>
        <row r="104">
          <cell r="F104" t="str">
            <v>WY</v>
          </cell>
          <cell r="G104" t="str">
            <v>CG10181|Sales|Sales|WY</v>
          </cell>
        </row>
        <row r="105">
          <cell r="F105" t="str">
            <v>IN</v>
          </cell>
          <cell r="G105" t="str">
            <v>CG10182|Sales|Sales|IN</v>
          </cell>
        </row>
        <row r="106">
          <cell r="F106" t="str">
            <v>NJ</v>
          </cell>
          <cell r="G106" t="str">
            <v>CG10182|Sales|Sales|NJ</v>
          </cell>
        </row>
        <row r="107">
          <cell r="F107" t="str">
            <v>PA</v>
          </cell>
          <cell r="G107" t="str">
            <v>CG10182|Sales|Sales|PA</v>
          </cell>
        </row>
        <row r="108">
          <cell r="F108" t="str">
            <v>TX</v>
          </cell>
          <cell r="G108" t="str">
            <v>CG10182|Sales|Sales|TX</v>
          </cell>
        </row>
        <row r="109">
          <cell r="F109" t="str">
            <v>PA</v>
          </cell>
          <cell r="G109" t="str">
            <v>CG10183|Sales|Sales|PA</v>
          </cell>
        </row>
        <row r="110">
          <cell r="F110" t="str">
            <v>IL</v>
          </cell>
          <cell r="G110" t="str">
            <v>CG10185|Sales|Sales|IL</v>
          </cell>
        </row>
        <row r="111">
          <cell r="F111" t="str">
            <v>PA</v>
          </cell>
          <cell r="G111" t="str">
            <v>CG10185|Sales|Sales|PA</v>
          </cell>
        </row>
        <row r="112">
          <cell r="F112" t="str">
            <v>PA</v>
          </cell>
          <cell r="G112" t="str">
            <v>CG10187|Sales|Sales|PA</v>
          </cell>
        </row>
        <row r="113">
          <cell r="F113" t="str">
            <v>TX</v>
          </cell>
          <cell r="G113" t="str">
            <v>CG10666|Sales|Sales|TX</v>
          </cell>
        </row>
        <row r="114">
          <cell r="F114" t="str">
            <v>ID</v>
          </cell>
          <cell r="G114" t="str">
            <v>CG10701|Sales|Sales|ID</v>
          </cell>
        </row>
        <row r="115">
          <cell r="F115" t="str">
            <v>IL</v>
          </cell>
          <cell r="G115" t="str">
            <v>CG10701|Sales|Sales|IL</v>
          </cell>
        </row>
        <row r="116">
          <cell r="F116" t="str">
            <v>KS</v>
          </cell>
          <cell r="G116" t="str">
            <v>CG10701|Sales|Sales|KS</v>
          </cell>
        </row>
        <row r="117">
          <cell r="F117" t="str">
            <v>MI</v>
          </cell>
          <cell r="G117" t="str">
            <v>CG10701|Sales|Sales|MI</v>
          </cell>
        </row>
        <row r="118">
          <cell r="F118" t="str">
            <v>MN</v>
          </cell>
          <cell r="G118" t="str">
            <v>CG10701|Sales|Sales|MN</v>
          </cell>
        </row>
        <row r="119">
          <cell r="F119" t="str">
            <v>MO</v>
          </cell>
          <cell r="G119" t="str">
            <v>CG10701|Sales|Sales|MO</v>
          </cell>
        </row>
        <row r="120">
          <cell r="F120" t="str">
            <v>OR</v>
          </cell>
          <cell r="G120" t="str">
            <v>CG10701|Sales|Sales|OR</v>
          </cell>
        </row>
        <row r="121">
          <cell r="F121" t="str">
            <v>TX</v>
          </cell>
          <cell r="G121" t="str">
            <v>CG10701|Sales|Sales|TX</v>
          </cell>
        </row>
        <row r="122">
          <cell r="F122" t="str">
            <v>TX</v>
          </cell>
          <cell r="G122" t="str">
            <v>CGEXTEXD|Sales|Sales|TX</v>
          </cell>
        </row>
        <row r="123">
          <cell r="F123" t="str">
            <v>NJ</v>
          </cell>
          <cell r="G123" t="str">
            <v>CP10200|Sales|Sales|NJ</v>
          </cell>
        </row>
        <row r="124">
          <cell r="F124" t="str">
            <v>PA</v>
          </cell>
          <cell r="G124" t="str">
            <v>CP10200|Sales|Sales|PA</v>
          </cell>
        </row>
        <row r="125">
          <cell r="F125" t="str">
            <v>PA</v>
          </cell>
          <cell r="G125" t="str">
            <v>PCONE2027D|Sales|Sales|PA</v>
          </cell>
        </row>
        <row r="126">
          <cell r="F126" t="str">
            <v>PA</v>
          </cell>
          <cell r="G126" t="str">
            <v>PKEYFD|Sales|Sales|PA</v>
          </cell>
        </row>
        <row r="127">
          <cell r="F127" t="str">
            <v>MD</v>
          </cell>
          <cell r="G127" t="str">
            <v>1005110000|Sales|Sales|MD</v>
          </cell>
        </row>
        <row r="128">
          <cell r="F128" t="str">
            <v>OH</v>
          </cell>
          <cell r="G128" t="str">
            <v>1005110000|Sales|Sales|OH</v>
          </cell>
        </row>
        <row r="129">
          <cell r="F129" t="str">
            <v>PA</v>
          </cell>
          <cell r="G129" t="str">
            <v>1005110000|Sales|Sales|PA</v>
          </cell>
        </row>
        <row r="130">
          <cell r="F130" t="str">
            <v>XX</v>
          </cell>
          <cell r="G130" t="str">
            <v>1005110000|Sales|Sales|XX</v>
          </cell>
        </row>
        <row r="131">
          <cell r="F131" t="str">
            <v>UT</v>
          </cell>
          <cell r="G131" t="str">
            <v>1010155000|Sales|Sales|UT</v>
          </cell>
        </row>
        <row r="132">
          <cell r="F132" t="str">
            <v>UT</v>
          </cell>
          <cell r="G132" t="str">
            <v>1010156000|Sales|Sales|UT</v>
          </cell>
        </row>
        <row r="133">
          <cell r="F133" t="str">
            <v>PA</v>
          </cell>
          <cell r="G133" t="str">
            <v>1010200001|Sales|Sales|PA</v>
          </cell>
        </row>
        <row r="134">
          <cell r="F134" t="str">
            <v>PA</v>
          </cell>
          <cell r="G134" t="str">
            <v>1010201000|Sales|Sales|PA</v>
          </cell>
        </row>
        <row r="135">
          <cell r="F135" t="str">
            <v>PA</v>
          </cell>
          <cell r="G135" t="str">
            <v>1010210000|Sales|Sales|PA</v>
          </cell>
        </row>
        <row r="136">
          <cell r="F136" t="str">
            <v>CA</v>
          </cell>
          <cell r="G136" t="str">
            <v>1010230000|Sales|Sales|CA</v>
          </cell>
        </row>
        <row r="137">
          <cell r="F137" t="str">
            <v>MD</v>
          </cell>
          <cell r="G137" t="str">
            <v>1010230000|Sales|Sales|MD</v>
          </cell>
        </row>
        <row r="138">
          <cell r="F138" t="str">
            <v>PA</v>
          </cell>
          <cell r="G138" t="str">
            <v>1010230000|Sales|Sales|PA</v>
          </cell>
        </row>
        <row r="139">
          <cell r="F139" t="str">
            <v>UT</v>
          </cell>
          <cell r="G139" t="str">
            <v>1010230000|Sales|Sales|UT</v>
          </cell>
        </row>
        <row r="140">
          <cell r="F140" t="str">
            <v>XX</v>
          </cell>
          <cell r="G140" t="str">
            <v>1010230000|Sales|Sales|XX</v>
          </cell>
        </row>
        <row r="141">
          <cell r="F141" t="str">
            <v>CA</v>
          </cell>
          <cell r="G141" t="str">
            <v>1010320000|Sales|Sales|CA</v>
          </cell>
        </row>
        <row r="142">
          <cell r="F142" t="str">
            <v>CA</v>
          </cell>
          <cell r="G142" t="str">
            <v>1015120000|Sales|Sales|CA</v>
          </cell>
        </row>
        <row r="143">
          <cell r="F143" t="str">
            <v>CA</v>
          </cell>
          <cell r="G143" t="str">
            <v>1015130000|Sales|Sales|CA</v>
          </cell>
        </row>
        <row r="144">
          <cell r="F144" t="str">
            <v>CA</v>
          </cell>
          <cell r="G144" t="str">
            <v>1015140000|Sales|Sales|CA</v>
          </cell>
        </row>
        <row r="145">
          <cell r="F145" t="str">
            <v>CA</v>
          </cell>
          <cell r="G145" t="str">
            <v>1015150000|Sales|Sales|CA</v>
          </cell>
        </row>
        <row r="146">
          <cell r="F146" t="str">
            <v>CA</v>
          </cell>
          <cell r="G146" t="str">
            <v>1015160000|Sales|Sales|CA</v>
          </cell>
        </row>
        <row r="147">
          <cell r="F147" t="str">
            <v>CA</v>
          </cell>
          <cell r="G147" t="str">
            <v>1015170000|Sales|Sales|CA</v>
          </cell>
        </row>
        <row r="148">
          <cell r="F148" t="str">
            <v>CA</v>
          </cell>
          <cell r="G148" t="str">
            <v>1015191000|Sales|Sales|CA</v>
          </cell>
        </row>
        <row r="149">
          <cell r="F149" t="str">
            <v>CA</v>
          </cell>
          <cell r="G149" t="str">
            <v>1015192000|Sales|Sales|CA</v>
          </cell>
        </row>
        <row r="150">
          <cell r="F150" t="str">
            <v>CA</v>
          </cell>
          <cell r="G150" t="str">
            <v>1015193000|Sales|Sales|CA</v>
          </cell>
        </row>
        <row r="151">
          <cell r="F151" t="str">
            <v>CA</v>
          </cell>
          <cell r="G151" t="str">
            <v>1015200000|Sales|Sales|CA</v>
          </cell>
        </row>
        <row r="152">
          <cell r="F152" t="str">
            <v>CA</v>
          </cell>
          <cell r="G152" t="str">
            <v>1015201000|Sales|Sales|CA</v>
          </cell>
        </row>
        <row r="153">
          <cell r="F153" t="str">
            <v>CA</v>
          </cell>
          <cell r="G153" t="str">
            <v>1015202000|Sales|Sales|CA</v>
          </cell>
        </row>
        <row r="154">
          <cell r="F154" t="str">
            <v>CA</v>
          </cell>
          <cell r="G154" t="str">
            <v>1015210000|Sales|Sales|CA</v>
          </cell>
        </row>
        <row r="155">
          <cell r="F155" t="str">
            <v>CA</v>
          </cell>
          <cell r="G155" t="str">
            <v>1015211000|Sales|Sales|CA</v>
          </cell>
        </row>
        <row r="156">
          <cell r="F156" t="str">
            <v>CA</v>
          </cell>
          <cell r="G156" t="str">
            <v>1015212000|Sales|Sales|CA</v>
          </cell>
        </row>
        <row r="157">
          <cell r="F157" t="str">
            <v>CA</v>
          </cell>
          <cell r="G157" t="str">
            <v>1015220000|Sales|Sales|CA</v>
          </cell>
        </row>
        <row r="158">
          <cell r="F158" t="str">
            <v>CA</v>
          </cell>
          <cell r="G158" t="str">
            <v>1015221000|Sales|Sales|CA</v>
          </cell>
        </row>
        <row r="159">
          <cell r="F159" t="str">
            <v>CA</v>
          </cell>
          <cell r="G159" t="str">
            <v>1015222000|Sales|Sales|CA</v>
          </cell>
        </row>
        <row r="160">
          <cell r="F160" t="str">
            <v>PA</v>
          </cell>
          <cell r="G160" t="str">
            <v>1020120000|Sales|Sales|PA</v>
          </cell>
        </row>
        <row r="161">
          <cell r="F161" t="str">
            <v>CA</v>
          </cell>
          <cell r="G161" t="str">
            <v>1020150001|Sales|Sales|CA</v>
          </cell>
        </row>
        <row r="162">
          <cell r="F162" t="str">
            <v>PA</v>
          </cell>
          <cell r="G162" t="str">
            <v>1020150001|Sales|Sales|PA</v>
          </cell>
        </row>
        <row r="163">
          <cell r="F163" t="str">
            <v>CA</v>
          </cell>
          <cell r="G163" t="str">
            <v>1020150002|Sales|Sales|CA</v>
          </cell>
        </row>
        <row r="164">
          <cell r="F164" t="str">
            <v>PA</v>
          </cell>
          <cell r="G164" t="str">
            <v>1020150002|Sales|Sales|PA</v>
          </cell>
        </row>
        <row r="165">
          <cell r="F165" t="str">
            <v>UT</v>
          </cell>
          <cell r="G165" t="str">
            <v>1020190000|Sales|Sales|UT</v>
          </cell>
        </row>
        <row r="166">
          <cell r="F166" t="str">
            <v>MD</v>
          </cell>
          <cell r="G166" t="str">
            <v>1025110000|Sales|Sales|MD</v>
          </cell>
        </row>
        <row r="167">
          <cell r="F167" t="str">
            <v>PA</v>
          </cell>
          <cell r="G167" t="str">
            <v>1025110000|Sales|Sales|PA</v>
          </cell>
        </row>
        <row r="168">
          <cell r="F168" t="str">
            <v>4N</v>
          </cell>
          <cell r="G168" t="str">
            <v>1035120000|Sales|Sales|4N</v>
          </cell>
        </row>
        <row r="169">
          <cell r="F169" t="str">
            <v>AL</v>
          </cell>
          <cell r="G169" t="str">
            <v>1035120000|Sales|Sales|AL</v>
          </cell>
        </row>
        <row r="170">
          <cell r="F170" t="str">
            <v>AR</v>
          </cell>
          <cell r="G170" t="str">
            <v>1035120000|Sales|Sales|AR</v>
          </cell>
        </row>
        <row r="171">
          <cell r="F171" t="str">
            <v>AZ</v>
          </cell>
          <cell r="G171" t="str">
            <v>1035120000|Sales|Sales|AZ</v>
          </cell>
        </row>
        <row r="172">
          <cell r="F172" t="str">
            <v>CA</v>
          </cell>
          <cell r="G172" t="str">
            <v>1035120000|Sales|Sales|CA</v>
          </cell>
        </row>
        <row r="173">
          <cell r="F173" t="str">
            <v>CN</v>
          </cell>
          <cell r="G173" t="str">
            <v>1035120000|Sales|Sales|CN</v>
          </cell>
        </row>
        <row r="174">
          <cell r="F174" t="str">
            <v>CO</v>
          </cell>
          <cell r="G174" t="str">
            <v>1035120000|Sales|Sales|CO</v>
          </cell>
        </row>
        <row r="175">
          <cell r="F175" t="str">
            <v>CT</v>
          </cell>
          <cell r="G175" t="str">
            <v>1035120000|Sales|Sales|CT</v>
          </cell>
        </row>
        <row r="176">
          <cell r="F176" t="str">
            <v>DC</v>
          </cell>
          <cell r="G176" t="str">
            <v>1035120000|Sales|Sales|DC</v>
          </cell>
        </row>
        <row r="177">
          <cell r="F177" t="str">
            <v>DE</v>
          </cell>
          <cell r="G177" t="str">
            <v>1035120000|Sales|Sales|DE</v>
          </cell>
        </row>
        <row r="178">
          <cell r="F178" t="str">
            <v>FL</v>
          </cell>
          <cell r="G178" t="str">
            <v>1035120000|Sales|Sales|FL</v>
          </cell>
        </row>
        <row r="179">
          <cell r="F179" t="str">
            <v>GA</v>
          </cell>
          <cell r="G179" t="str">
            <v>1035120000|Sales|Sales|GA</v>
          </cell>
        </row>
        <row r="180">
          <cell r="F180" t="str">
            <v>IA</v>
          </cell>
          <cell r="G180" t="str">
            <v>1035120000|Sales|Sales|IA</v>
          </cell>
        </row>
        <row r="181">
          <cell r="F181" t="str">
            <v>ID</v>
          </cell>
          <cell r="G181" t="str">
            <v>1035120000|Sales|Sales|ID</v>
          </cell>
        </row>
        <row r="182">
          <cell r="F182" t="str">
            <v>IL</v>
          </cell>
          <cell r="G182" t="str">
            <v>1035120000|Sales|Sales|IL</v>
          </cell>
        </row>
        <row r="183">
          <cell r="F183" t="str">
            <v>IN</v>
          </cell>
          <cell r="G183" t="str">
            <v>1035120000|Sales|Sales|IN</v>
          </cell>
        </row>
        <row r="184">
          <cell r="F184" t="str">
            <v>KS</v>
          </cell>
          <cell r="G184" t="str">
            <v>1035120000|Sales|Sales|KS</v>
          </cell>
        </row>
        <row r="185">
          <cell r="F185" t="str">
            <v>LA</v>
          </cell>
          <cell r="G185" t="str">
            <v>1035120000|Sales|Sales|LA</v>
          </cell>
        </row>
        <row r="186">
          <cell r="F186" t="str">
            <v>MA</v>
          </cell>
          <cell r="G186" t="str">
            <v>1035120000|Sales|Sales|MA</v>
          </cell>
        </row>
        <row r="187">
          <cell r="F187" t="str">
            <v>MCTD</v>
          </cell>
          <cell r="G187" t="str">
            <v>1035120000|Sales|Sales|MCTD</v>
          </cell>
        </row>
        <row r="188">
          <cell r="F188" t="str">
            <v>MD</v>
          </cell>
          <cell r="G188" t="str">
            <v>1035120000|Sales|Sales|MD</v>
          </cell>
        </row>
        <row r="189">
          <cell r="F189" t="str">
            <v>ME</v>
          </cell>
          <cell r="G189" t="str">
            <v>1035120000|Sales|Sales|ME</v>
          </cell>
        </row>
        <row r="190">
          <cell r="F190" t="str">
            <v>MI</v>
          </cell>
          <cell r="G190" t="str">
            <v>1035120000|Sales|Sales|MI</v>
          </cell>
        </row>
        <row r="191">
          <cell r="F191" t="str">
            <v>MN</v>
          </cell>
          <cell r="G191" t="str">
            <v>1035120000|Sales|Sales|MN</v>
          </cell>
        </row>
        <row r="192">
          <cell r="F192" t="str">
            <v>MO</v>
          </cell>
          <cell r="G192" t="str">
            <v>1035120000|Sales|Sales|MO</v>
          </cell>
        </row>
        <row r="193">
          <cell r="F193" t="str">
            <v>MS</v>
          </cell>
          <cell r="G193" t="str">
            <v>1035120000|Sales|Sales|MS</v>
          </cell>
        </row>
        <row r="194">
          <cell r="F194" t="str">
            <v>MT</v>
          </cell>
          <cell r="G194" t="str">
            <v>1035120000|Sales|Sales|MT</v>
          </cell>
        </row>
        <row r="195">
          <cell r="F195" t="str">
            <v>NC</v>
          </cell>
          <cell r="G195" t="str">
            <v>1035120000|Sales|Sales|NC</v>
          </cell>
        </row>
        <row r="196">
          <cell r="F196" t="str">
            <v>ND</v>
          </cell>
          <cell r="G196" t="str">
            <v>1035120000|Sales|Sales|ND</v>
          </cell>
        </row>
        <row r="197">
          <cell r="F197" t="str">
            <v>NE</v>
          </cell>
          <cell r="G197" t="str">
            <v>1035120000|Sales|Sales|NE</v>
          </cell>
        </row>
        <row r="198">
          <cell r="F198" t="str">
            <v>NH</v>
          </cell>
          <cell r="G198" t="str">
            <v>1035120000|Sales|Sales|NH</v>
          </cell>
        </row>
        <row r="199">
          <cell r="F199" t="str">
            <v>NJ</v>
          </cell>
          <cell r="G199" t="str">
            <v>1035120000|Sales|Sales|NJ</v>
          </cell>
        </row>
        <row r="200">
          <cell r="F200" t="str">
            <v>NM</v>
          </cell>
          <cell r="G200" t="str">
            <v>1035120000|Sales|Sales|NM</v>
          </cell>
        </row>
        <row r="201">
          <cell r="F201" t="str">
            <v>NV</v>
          </cell>
          <cell r="G201" t="str">
            <v>1035120000|Sales|Sales|NV</v>
          </cell>
        </row>
        <row r="202">
          <cell r="F202" t="str">
            <v>NY</v>
          </cell>
          <cell r="G202" t="str">
            <v>1035120000|Sales|Sales|NY</v>
          </cell>
        </row>
        <row r="203">
          <cell r="F203" t="str">
            <v>OH</v>
          </cell>
          <cell r="G203" t="str">
            <v>1035120000|Sales|Sales|OH</v>
          </cell>
        </row>
        <row r="204">
          <cell r="F204" t="str">
            <v>OK</v>
          </cell>
          <cell r="G204" t="str">
            <v>1035120000|Sales|Sales|OK</v>
          </cell>
        </row>
        <row r="205">
          <cell r="F205" t="str">
            <v>OR</v>
          </cell>
          <cell r="G205" t="str">
            <v>1035120000|Sales|Sales|OR</v>
          </cell>
        </row>
        <row r="206">
          <cell r="F206" t="str">
            <v>PA</v>
          </cell>
          <cell r="G206" t="str">
            <v>1035120000|Sales|Sales|PA</v>
          </cell>
        </row>
        <row r="207">
          <cell r="F207" t="str">
            <v>RI</v>
          </cell>
          <cell r="G207" t="str">
            <v>1035120000|Sales|Sales|RI</v>
          </cell>
        </row>
        <row r="208">
          <cell r="F208" t="str">
            <v>SC</v>
          </cell>
          <cell r="G208" t="str">
            <v>1035120000|Sales|Sales|SC</v>
          </cell>
        </row>
        <row r="209">
          <cell r="F209" t="str">
            <v>SD</v>
          </cell>
          <cell r="G209" t="str">
            <v>1035120000|Sales|Sales|SD</v>
          </cell>
        </row>
        <row r="210">
          <cell r="F210" t="str">
            <v>TN</v>
          </cell>
          <cell r="G210" t="str">
            <v>1035120000|Sales|Sales|TN</v>
          </cell>
        </row>
        <row r="211">
          <cell r="F211" t="str">
            <v>TX</v>
          </cell>
          <cell r="G211" t="str">
            <v>1035120000|Sales|Sales|TX</v>
          </cell>
        </row>
        <row r="212">
          <cell r="F212" t="str">
            <v>UT</v>
          </cell>
          <cell r="G212" t="str">
            <v>1035120000|Sales|Sales|UT</v>
          </cell>
        </row>
        <row r="213">
          <cell r="F213" t="str">
            <v>VA</v>
          </cell>
          <cell r="G213" t="str">
            <v>1035120000|Sales|Sales|VA</v>
          </cell>
        </row>
        <row r="214">
          <cell r="F214" t="str">
            <v>VT</v>
          </cell>
          <cell r="G214" t="str">
            <v>1035120000|Sales|Sales|VT</v>
          </cell>
        </row>
        <row r="215">
          <cell r="F215" t="str">
            <v>WA</v>
          </cell>
          <cell r="G215" t="str">
            <v>1035120000|Sales|Sales|WA</v>
          </cell>
        </row>
        <row r="216">
          <cell r="F216" t="str">
            <v>WI</v>
          </cell>
          <cell r="G216" t="str">
            <v>1035120000|Sales|Sales|WI</v>
          </cell>
        </row>
        <row r="217">
          <cell r="F217" t="str">
            <v>WV</v>
          </cell>
          <cell r="G217" t="str">
            <v>1035120000|Sales|Sales|WV</v>
          </cell>
        </row>
        <row r="218">
          <cell r="F218" t="str">
            <v>WY</v>
          </cell>
          <cell r="G218" t="str">
            <v>1035120000|Sales|Sales|WY</v>
          </cell>
        </row>
        <row r="219">
          <cell r="F219" t="str">
            <v>XX</v>
          </cell>
          <cell r="G219" t="str">
            <v>1035120000|Sales|Sales|XX</v>
          </cell>
        </row>
        <row r="220">
          <cell r="F220" t="str">
            <v>AL</v>
          </cell>
          <cell r="G220" t="str">
            <v>1038110000|Sales|Sales|AL</v>
          </cell>
        </row>
        <row r="221">
          <cell r="F221" t="str">
            <v>UT</v>
          </cell>
          <cell r="G221" t="str">
            <v>1039110000|Sales|Sales|UT</v>
          </cell>
        </row>
        <row r="222">
          <cell r="F222" t="str">
            <v>CA</v>
          </cell>
          <cell r="G222" t="str">
            <v>1040110000|Sales|Sales|CA</v>
          </cell>
        </row>
        <row r="223">
          <cell r="F223" t="str">
            <v>CT</v>
          </cell>
          <cell r="G223" t="str">
            <v>1040110000|Sales|Sales|CT</v>
          </cell>
        </row>
        <row r="224">
          <cell r="F224" t="str">
            <v>DC</v>
          </cell>
          <cell r="G224" t="str">
            <v>1040110000|Sales|Sales|DC</v>
          </cell>
        </row>
        <row r="225">
          <cell r="F225" t="str">
            <v>DE</v>
          </cell>
          <cell r="G225" t="str">
            <v>1040110000|Sales|Sales|DE</v>
          </cell>
        </row>
        <row r="226">
          <cell r="F226" t="str">
            <v>IL</v>
          </cell>
          <cell r="G226" t="str">
            <v>1040110000|Sales|Sales|IL</v>
          </cell>
        </row>
        <row r="227">
          <cell r="F227" t="str">
            <v>MA</v>
          </cell>
          <cell r="G227" t="str">
            <v>1040110000|Sales|Sales|MA</v>
          </cell>
        </row>
        <row r="228">
          <cell r="F228" t="str">
            <v>MCTD</v>
          </cell>
          <cell r="G228" t="str">
            <v>1040110000|Sales|Sales|MCTD</v>
          </cell>
        </row>
        <row r="229">
          <cell r="F229" t="str">
            <v>MD</v>
          </cell>
          <cell r="G229" t="str">
            <v>1040110000|Sales|Sales|MD</v>
          </cell>
        </row>
        <row r="230">
          <cell r="F230" t="str">
            <v>ME</v>
          </cell>
          <cell r="G230" t="str">
            <v>1040110000|Sales|Sales|ME</v>
          </cell>
        </row>
        <row r="231">
          <cell r="F231" t="str">
            <v>MI</v>
          </cell>
          <cell r="G231" t="str">
            <v>1040110000|Sales|Sales|MI</v>
          </cell>
        </row>
        <row r="232">
          <cell r="F232" t="str">
            <v>NH</v>
          </cell>
          <cell r="G232" t="str">
            <v>1040110000|Sales|Sales|NH</v>
          </cell>
        </row>
        <row r="233">
          <cell r="F233" t="str">
            <v>NJ</v>
          </cell>
          <cell r="G233" t="str">
            <v>1040110000|Sales|Sales|NJ</v>
          </cell>
        </row>
        <row r="234">
          <cell r="F234" t="str">
            <v>NY</v>
          </cell>
          <cell r="G234" t="str">
            <v>1040110000|Sales|Sales|NY</v>
          </cell>
        </row>
        <row r="235">
          <cell r="F235" t="str">
            <v>NYNYC</v>
          </cell>
          <cell r="G235" t="str">
            <v>1040110000|Sales|Sales|NYNYC</v>
          </cell>
        </row>
        <row r="236">
          <cell r="F236" t="str">
            <v>OH</v>
          </cell>
          <cell r="G236" t="str">
            <v>1040110000|Sales|Sales|OH</v>
          </cell>
        </row>
        <row r="237">
          <cell r="F237" t="str">
            <v>PA</v>
          </cell>
          <cell r="G237" t="str">
            <v>1040110000|Sales|Sales|PA</v>
          </cell>
        </row>
        <row r="238">
          <cell r="F238" t="str">
            <v>RI</v>
          </cell>
          <cell r="G238" t="str">
            <v>1040110000|Sales|Sales|RI</v>
          </cell>
        </row>
        <row r="239">
          <cell r="F239" t="str">
            <v>TX</v>
          </cell>
          <cell r="G239" t="str">
            <v>1040110000|Sales|Sales|TX</v>
          </cell>
        </row>
        <row r="240">
          <cell r="F240" t="str">
            <v>CA</v>
          </cell>
          <cell r="G240" t="str">
            <v>1040130000|Sales|Sales|CA</v>
          </cell>
        </row>
        <row r="241">
          <cell r="F241" t="str">
            <v>CT</v>
          </cell>
          <cell r="G241" t="str">
            <v>1040130000|Sales|Sales|CT</v>
          </cell>
        </row>
        <row r="242">
          <cell r="F242" t="str">
            <v>DC</v>
          </cell>
          <cell r="G242" t="str">
            <v>1040130000|Sales|Sales|DC</v>
          </cell>
        </row>
        <row r="243">
          <cell r="F243" t="str">
            <v>DE</v>
          </cell>
          <cell r="G243" t="str">
            <v>1040130000|Sales|Sales|DE</v>
          </cell>
        </row>
        <row r="244">
          <cell r="F244" t="str">
            <v>IL</v>
          </cell>
          <cell r="G244" t="str">
            <v>1040130000|Sales|Sales|IL</v>
          </cell>
        </row>
        <row r="245">
          <cell r="F245" t="str">
            <v>MA</v>
          </cell>
          <cell r="G245" t="str">
            <v>1040130000|Sales|Sales|MA</v>
          </cell>
        </row>
        <row r="246">
          <cell r="F246" t="str">
            <v>MD</v>
          </cell>
          <cell r="G246" t="str">
            <v>1040130000|Sales|Sales|MD</v>
          </cell>
        </row>
        <row r="247">
          <cell r="F247" t="str">
            <v>ME</v>
          </cell>
          <cell r="G247" t="str">
            <v>1040130000|Sales|Sales|ME</v>
          </cell>
        </row>
        <row r="248">
          <cell r="F248" t="str">
            <v>MI</v>
          </cell>
          <cell r="G248" t="str">
            <v>1040130000|Sales|Sales|MI</v>
          </cell>
        </row>
        <row r="249">
          <cell r="F249" t="str">
            <v>NH</v>
          </cell>
          <cell r="G249" t="str">
            <v>1040130000|Sales|Sales|NH</v>
          </cell>
        </row>
        <row r="250">
          <cell r="F250" t="str">
            <v>NJ</v>
          </cell>
          <cell r="G250" t="str">
            <v>1040130000|Sales|Sales|NJ</v>
          </cell>
        </row>
        <row r="251">
          <cell r="F251" t="str">
            <v>NY</v>
          </cell>
          <cell r="G251" t="str">
            <v>1040130000|Sales|Sales|NY</v>
          </cell>
        </row>
        <row r="252">
          <cell r="F252" t="str">
            <v>OH</v>
          </cell>
          <cell r="G252" t="str">
            <v>1040130000|Sales|Sales|OH</v>
          </cell>
        </row>
        <row r="253">
          <cell r="F253" t="str">
            <v>PA</v>
          </cell>
          <cell r="G253" t="str">
            <v>1040130000|Sales|Sales|PA</v>
          </cell>
        </row>
        <row r="254">
          <cell r="F254" t="str">
            <v>RI</v>
          </cell>
          <cell r="G254" t="str">
            <v>1040130000|Sales|Sales|RI</v>
          </cell>
        </row>
        <row r="255">
          <cell r="F255" t="str">
            <v>TN</v>
          </cell>
          <cell r="G255" t="str">
            <v>1040130000|Sales|Sales|TN</v>
          </cell>
        </row>
        <row r="256">
          <cell r="F256" t="str">
            <v>TX</v>
          </cell>
          <cell r="G256" t="str">
            <v>1040130000|Sales|Sales|TX</v>
          </cell>
        </row>
        <row r="257">
          <cell r="F257" t="str">
            <v>VA</v>
          </cell>
          <cell r="G257" t="str">
            <v>1040130000|Sales|Sales|VA</v>
          </cell>
        </row>
        <row r="258">
          <cell r="F258" t="str">
            <v>VT</v>
          </cell>
          <cell r="G258" t="str">
            <v>1040130000|Sales|Sales|VT</v>
          </cell>
        </row>
        <row r="259">
          <cell r="F259" t="str">
            <v>WV</v>
          </cell>
          <cell r="G259" t="str">
            <v>1040130000|Sales|Sales|WV</v>
          </cell>
        </row>
        <row r="260">
          <cell r="F260" t="str">
            <v>XX</v>
          </cell>
          <cell r="G260" t="str">
            <v>1040130000|Sales|Sales|XX</v>
          </cell>
        </row>
        <row r="261">
          <cell r="F261" t="str">
            <v>AL</v>
          </cell>
          <cell r="G261" t="str">
            <v>1050110000|Sales|Sales|AL</v>
          </cell>
        </row>
        <row r="262">
          <cell r="F262" t="str">
            <v>AR</v>
          </cell>
          <cell r="G262" t="str">
            <v>1050110000|Sales|Sales|AR</v>
          </cell>
        </row>
        <row r="263">
          <cell r="F263" t="str">
            <v>CA</v>
          </cell>
          <cell r="G263" t="str">
            <v>1050110000|Sales|Sales|CA</v>
          </cell>
        </row>
        <row r="264">
          <cell r="F264" t="str">
            <v>CN</v>
          </cell>
          <cell r="G264" t="str">
            <v>1050110000|Sales|Sales|CN</v>
          </cell>
        </row>
        <row r="265">
          <cell r="F265" t="str">
            <v>CO</v>
          </cell>
          <cell r="G265" t="str">
            <v>1050110000|Sales|Sales|CO</v>
          </cell>
        </row>
        <row r="266">
          <cell r="F266" t="str">
            <v>DC</v>
          </cell>
          <cell r="G266" t="str">
            <v>1050110000|Sales|Sales|DC</v>
          </cell>
        </row>
        <row r="267">
          <cell r="F267" t="str">
            <v>FL</v>
          </cell>
          <cell r="G267" t="str">
            <v>1050110000|Sales|Sales|FL</v>
          </cell>
        </row>
        <row r="268">
          <cell r="F268" t="str">
            <v>GA</v>
          </cell>
          <cell r="G268" t="str">
            <v>1050110000|Sales|Sales|GA</v>
          </cell>
        </row>
        <row r="269">
          <cell r="F269" t="str">
            <v>IA</v>
          </cell>
          <cell r="G269" t="str">
            <v>1050110000|Sales|Sales|IA</v>
          </cell>
        </row>
        <row r="270">
          <cell r="F270" t="str">
            <v>ID</v>
          </cell>
          <cell r="G270" t="str">
            <v>1050110000|Sales|Sales|ID</v>
          </cell>
        </row>
        <row r="271">
          <cell r="F271" t="str">
            <v>IL</v>
          </cell>
          <cell r="G271" t="str">
            <v>1050110000|Sales|Sales|IL</v>
          </cell>
        </row>
        <row r="272">
          <cell r="F272" t="str">
            <v>IN</v>
          </cell>
          <cell r="G272" t="str">
            <v>1050110000|Sales|Sales|IN</v>
          </cell>
        </row>
        <row r="273">
          <cell r="F273" t="str">
            <v>KS</v>
          </cell>
          <cell r="G273" t="str">
            <v>1050110000|Sales|Sales|KS</v>
          </cell>
        </row>
        <row r="274">
          <cell r="F274" t="str">
            <v>KY</v>
          </cell>
          <cell r="G274" t="str">
            <v>1050110000|Sales|Sales|KY</v>
          </cell>
        </row>
        <row r="275">
          <cell r="F275" t="str">
            <v>LA</v>
          </cell>
          <cell r="G275" t="str">
            <v>1050110000|Sales|Sales|LA</v>
          </cell>
        </row>
        <row r="276">
          <cell r="F276" t="str">
            <v>MA</v>
          </cell>
          <cell r="G276" t="str">
            <v>1050110000|Sales|Sales|MA</v>
          </cell>
        </row>
        <row r="277">
          <cell r="F277" t="str">
            <v>MD</v>
          </cell>
          <cell r="G277" t="str">
            <v>1050110000|Sales|Sales|MD</v>
          </cell>
        </row>
        <row r="278">
          <cell r="F278" t="str">
            <v>ME</v>
          </cell>
          <cell r="G278" t="str">
            <v>1050110000|Sales|Sales|ME</v>
          </cell>
        </row>
        <row r="279">
          <cell r="F279" t="str">
            <v>MI</v>
          </cell>
          <cell r="G279" t="str">
            <v>1050110000|Sales|Sales|MI</v>
          </cell>
        </row>
        <row r="280">
          <cell r="F280" t="str">
            <v>MN</v>
          </cell>
          <cell r="G280" t="str">
            <v>1050110000|Sales|Sales|MN</v>
          </cell>
        </row>
        <row r="281">
          <cell r="F281" t="str">
            <v>MO</v>
          </cell>
          <cell r="G281" t="str">
            <v>1050110000|Sales|Sales|MO</v>
          </cell>
        </row>
        <row r="282">
          <cell r="F282" t="str">
            <v>MS</v>
          </cell>
          <cell r="G282" t="str">
            <v>1050110000|Sales|Sales|MS</v>
          </cell>
        </row>
        <row r="283">
          <cell r="F283" t="str">
            <v>NC</v>
          </cell>
          <cell r="G283" t="str">
            <v>1050110000|Sales|Sales|NC</v>
          </cell>
        </row>
        <row r="284">
          <cell r="F284" t="str">
            <v>ND</v>
          </cell>
          <cell r="G284" t="str">
            <v>1050110000|Sales|Sales|ND</v>
          </cell>
        </row>
        <row r="285">
          <cell r="F285" t="str">
            <v>NE</v>
          </cell>
          <cell r="G285" t="str">
            <v>1050110000|Sales|Sales|NE</v>
          </cell>
        </row>
        <row r="286">
          <cell r="F286" t="str">
            <v>NJ</v>
          </cell>
          <cell r="G286" t="str">
            <v>1050110000|Sales|Sales|NJ</v>
          </cell>
        </row>
        <row r="287">
          <cell r="F287" t="str">
            <v>NV</v>
          </cell>
          <cell r="G287" t="str">
            <v>1050110000|Sales|Sales|NV</v>
          </cell>
        </row>
        <row r="288">
          <cell r="F288" t="str">
            <v>NY</v>
          </cell>
          <cell r="G288" t="str">
            <v>1050110000|Sales|Sales|NY</v>
          </cell>
        </row>
        <row r="289">
          <cell r="F289" t="str">
            <v>OH</v>
          </cell>
          <cell r="G289" t="str">
            <v>1050110000|Sales|Sales|OH</v>
          </cell>
        </row>
        <row r="290">
          <cell r="F290" t="str">
            <v>OK</v>
          </cell>
          <cell r="G290" t="str">
            <v>1050110000|Sales|Sales|OK</v>
          </cell>
        </row>
        <row r="291">
          <cell r="F291" t="str">
            <v>PA</v>
          </cell>
          <cell r="G291" t="str">
            <v>1050110000|Sales|Sales|PA</v>
          </cell>
        </row>
        <row r="292">
          <cell r="F292" t="str">
            <v>RI</v>
          </cell>
          <cell r="G292" t="str">
            <v>1050110000|Sales|Sales|RI</v>
          </cell>
        </row>
        <row r="293">
          <cell r="F293" t="str">
            <v>SC</v>
          </cell>
          <cell r="G293" t="str">
            <v>1050110000|Sales|Sales|SC</v>
          </cell>
        </row>
        <row r="294">
          <cell r="F294" t="str">
            <v>SD</v>
          </cell>
          <cell r="G294" t="str">
            <v>1050110000|Sales|Sales|SD</v>
          </cell>
        </row>
        <row r="295">
          <cell r="F295" t="str">
            <v>TN</v>
          </cell>
          <cell r="G295" t="str">
            <v>1050110000|Sales|Sales|TN</v>
          </cell>
        </row>
        <row r="296">
          <cell r="F296" t="str">
            <v>TX</v>
          </cell>
          <cell r="G296" t="str">
            <v>1050110000|Sales|Sales|TX</v>
          </cell>
        </row>
        <row r="297">
          <cell r="F297" t="str">
            <v>VA</v>
          </cell>
          <cell r="G297" t="str">
            <v>1050110000|Sales|Sales|VA</v>
          </cell>
        </row>
        <row r="298">
          <cell r="F298" t="str">
            <v>WA</v>
          </cell>
          <cell r="G298" t="str">
            <v>1050110000|Sales|Sales|WA</v>
          </cell>
        </row>
        <row r="299">
          <cell r="F299" t="str">
            <v>WI</v>
          </cell>
          <cell r="G299" t="str">
            <v>1050110000|Sales|Sales|WI</v>
          </cell>
        </row>
        <row r="300">
          <cell r="F300" t="str">
            <v>WV</v>
          </cell>
          <cell r="G300" t="str">
            <v>1050110000|Sales|Sales|WV</v>
          </cell>
        </row>
        <row r="301">
          <cell r="F301" t="str">
            <v>XX</v>
          </cell>
          <cell r="G301" t="str">
            <v>1050110000|Sales|Sales|XX</v>
          </cell>
        </row>
        <row r="302">
          <cell r="F302" t="str">
            <v>CA</v>
          </cell>
          <cell r="G302" t="str">
            <v>1055110000|Sales|Sales|CA</v>
          </cell>
        </row>
        <row r="303">
          <cell r="F303" t="str">
            <v>GA</v>
          </cell>
          <cell r="G303" t="str">
            <v>1055110000|Sales|Sales|GA</v>
          </cell>
        </row>
        <row r="304">
          <cell r="F304" t="str">
            <v>IL</v>
          </cell>
          <cell r="G304" t="str">
            <v>1055110000|Sales|Sales|IL</v>
          </cell>
        </row>
        <row r="305">
          <cell r="F305" t="str">
            <v>MA</v>
          </cell>
          <cell r="G305" t="str">
            <v>1055110000|Sales|Sales|MA</v>
          </cell>
        </row>
        <row r="306">
          <cell r="F306" t="str">
            <v>MD</v>
          </cell>
          <cell r="G306" t="str">
            <v>1055110000|Sales|Sales|MD</v>
          </cell>
        </row>
        <row r="307">
          <cell r="F307" t="str">
            <v>MO</v>
          </cell>
          <cell r="G307" t="str">
            <v>1055110000|Sales|Sales|MO</v>
          </cell>
        </row>
        <row r="308">
          <cell r="F308" t="str">
            <v>NJ</v>
          </cell>
          <cell r="G308" t="str">
            <v>1055110000|Sales|Sales|NJ</v>
          </cell>
        </row>
        <row r="309">
          <cell r="F309" t="str">
            <v>NV</v>
          </cell>
          <cell r="G309" t="str">
            <v>1055110000|Sales|Sales|NV</v>
          </cell>
        </row>
        <row r="310">
          <cell r="F310" t="str">
            <v>NY</v>
          </cell>
          <cell r="G310" t="str">
            <v>1055110000|Sales|Sales|NY</v>
          </cell>
        </row>
        <row r="311">
          <cell r="F311" t="str">
            <v>OH</v>
          </cell>
          <cell r="G311" t="str">
            <v>1055110000|Sales|Sales|OH</v>
          </cell>
        </row>
        <row r="312">
          <cell r="F312" t="str">
            <v>PA</v>
          </cell>
          <cell r="G312" t="str">
            <v>1055110000|Sales|Sales|PA</v>
          </cell>
        </row>
        <row r="313">
          <cell r="F313" t="str">
            <v>PAPHI</v>
          </cell>
          <cell r="G313" t="str">
            <v>1055110000|Sales|Sales|PAPHI</v>
          </cell>
        </row>
        <row r="314">
          <cell r="F314" t="str">
            <v>RI</v>
          </cell>
          <cell r="G314" t="str">
            <v>1055110000|Sales|Sales|RI</v>
          </cell>
        </row>
        <row r="315">
          <cell r="F315" t="str">
            <v>TN</v>
          </cell>
          <cell r="G315" t="str">
            <v>1055110000|Sales|Sales|TN</v>
          </cell>
        </row>
        <row r="316">
          <cell r="F316" t="str">
            <v>TX</v>
          </cell>
          <cell r="G316" t="str">
            <v>1055110000|Sales|Sales|TX</v>
          </cell>
        </row>
        <row r="317">
          <cell r="F317" t="str">
            <v>VA</v>
          </cell>
          <cell r="G317" t="str">
            <v>1055110000|Sales|Sales|VA</v>
          </cell>
        </row>
        <row r="318">
          <cell r="F318" t="str">
            <v>WV</v>
          </cell>
          <cell r="G318" t="str">
            <v>1055110000|Sales|Sales|WV</v>
          </cell>
        </row>
        <row r="319">
          <cell r="F319" t="str">
            <v>CA</v>
          </cell>
          <cell r="G319" t="str">
            <v>1055150000|Sales|Sales|CA</v>
          </cell>
        </row>
        <row r="320">
          <cell r="F320" t="str">
            <v>MA</v>
          </cell>
          <cell r="G320" t="str">
            <v>1055150000|Sales|Sales|MA</v>
          </cell>
        </row>
        <row r="321">
          <cell r="F321" t="str">
            <v>NJ</v>
          </cell>
          <cell r="G321" t="str">
            <v>1055150000|Sales|Sales|NJ</v>
          </cell>
        </row>
        <row r="322">
          <cell r="F322" t="str">
            <v>NY</v>
          </cell>
          <cell r="G322" t="str">
            <v>1055150000|Sales|Sales|NY</v>
          </cell>
        </row>
        <row r="323">
          <cell r="F323" t="str">
            <v>MD</v>
          </cell>
          <cell r="G323" t="str">
            <v>1055156000|Sales|Sales|MD</v>
          </cell>
        </row>
        <row r="324">
          <cell r="F324" t="str">
            <v>PA</v>
          </cell>
          <cell r="G324" t="str">
            <v>1055156000|Sales|Sales|PA</v>
          </cell>
        </row>
        <row r="325">
          <cell r="F325" t="str">
            <v>MD</v>
          </cell>
          <cell r="G325" t="str">
            <v>1075110000|Sales|Sales|MD</v>
          </cell>
        </row>
        <row r="326">
          <cell r="F326" t="str">
            <v>MD</v>
          </cell>
          <cell r="G326" t="str">
            <v>1080110000|Sales|Sales|MD</v>
          </cell>
        </row>
        <row r="327">
          <cell r="F327" t="str">
            <v>PA</v>
          </cell>
          <cell r="G327" t="str">
            <v>2010192002|Sales|Sales|PA</v>
          </cell>
        </row>
        <row r="328">
          <cell r="F328" t="str">
            <v>PA</v>
          </cell>
          <cell r="G328" t="str">
            <v>2010197000|Sales|Sales|PA</v>
          </cell>
        </row>
        <row r="329">
          <cell r="F329" t="str">
            <v>MD</v>
          </cell>
          <cell r="G329" t="str">
            <v>1030210000|Sales|Sales|MD</v>
          </cell>
        </row>
        <row r="330">
          <cell r="F330" t="str">
            <v>NY</v>
          </cell>
          <cell r="G330" t="str">
            <v>1030210000|Sales|Sales|NY</v>
          </cell>
        </row>
        <row r="331">
          <cell r="F331" t="str">
            <v>MD</v>
          </cell>
          <cell r="G331" t="str">
            <v>10551100_1|Sales|Sales|MD</v>
          </cell>
        </row>
        <row r="332">
          <cell r="F332" t="str">
            <v>PA</v>
          </cell>
          <cell r="G332" t="str">
            <v>1L1021A000|Sales|Sales|PA</v>
          </cell>
        </row>
        <row r="333">
          <cell r="F333" t="str">
            <v>PA</v>
          </cell>
          <cell r="G333" t="str">
            <v>1L1021B000|Sales|Sales|PA</v>
          </cell>
        </row>
        <row r="334">
          <cell r="F334" t="str">
            <v>PA</v>
          </cell>
          <cell r="G334" t="str">
            <v>1L1023A000|Sales|Sales|PA</v>
          </cell>
        </row>
        <row r="335">
          <cell r="F335" t="str">
            <v>PA</v>
          </cell>
          <cell r="G335" t="str">
            <v>1L1023AA00|Sales|Sales|PA</v>
          </cell>
        </row>
        <row r="336">
          <cell r="F336" t="str">
            <v>PA</v>
          </cell>
          <cell r="G336" t="str">
            <v>1L1023BA_1|Sales|Sales|PA</v>
          </cell>
        </row>
        <row r="337">
          <cell r="F337" t="str">
            <v>MD</v>
          </cell>
          <cell r="G337" t="str">
            <v>1L1023U000|Sales|Sales|MD</v>
          </cell>
        </row>
        <row r="338">
          <cell r="F338" t="str">
            <v>CA</v>
          </cell>
          <cell r="G338" t="str">
            <v>1L1023Z0_1|Sales|Sales|CA</v>
          </cell>
        </row>
        <row r="339">
          <cell r="F339" t="str">
            <v>LA</v>
          </cell>
          <cell r="G339" t="str">
            <v>1L35121000|Sales|Sales|LA</v>
          </cell>
        </row>
        <row r="340">
          <cell r="F340" t="str">
            <v>OK</v>
          </cell>
          <cell r="G340" t="str">
            <v>1L35122000|Sales|Sales|OK</v>
          </cell>
        </row>
        <row r="341">
          <cell r="F341" t="str">
            <v>OK</v>
          </cell>
          <cell r="G341" t="str">
            <v>1L35123000|Sales|Sales|OK</v>
          </cell>
        </row>
        <row r="342">
          <cell r="F342" t="str">
            <v>AR</v>
          </cell>
          <cell r="G342" t="str">
            <v>1L3512D000|Sales|Sales|AR</v>
          </cell>
        </row>
        <row r="343">
          <cell r="F343" t="str">
            <v>TX</v>
          </cell>
          <cell r="G343" t="str">
            <v>1L3512M000|Sales|Sales|TX</v>
          </cell>
        </row>
        <row r="344">
          <cell r="F344" t="str">
            <v>AL</v>
          </cell>
          <cell r="G344" t="str">
            <v>1L3514A000|Sales|Sales|AL</v>
          </cell>
        </row>
        <row r="345">
          <cell r="F345" t="str">
            <v>KS</v>
          </cell>
          <cell r="G345" t="str">
            <v>1L3514A000|Sales|Sales|KS</v>
          </cell>
        </row>
        <row r="346">
          <cell r="F346" t="str">
            <v>NE</v>
          </cell>
          <cell r="G346" t="str">
            <v>1L3514A000|Sales|Sales|NE</v>
          </cell>
        </row>
        <row r="347">
          <cell r="F347" t="str">
            <v>OK</v>
          </cell>
          <cell r="G347" t="str">
            <v>1L3514A000|Sales|Sales|OK</v>
          </cell>
        </row>
        <row r="348">
          <cell r="F348" t="str">
            <v>TX</v>
          </cell>
          <cell r="G348" t="str">
            <v>1L3514A000|Sales|Sales|TX</v>
          </cell>
        </row>
        <row r="349">
          <cell r="F349" t="str">
            <v>OK</v>
          </cell>
          <cell r="G349" t="str">
            <v>1L3522A000|Sales|Sales|OK</v>
          </cell>
        </row>
        <row r="350">
          <cell r="F350" t="str">
            <v>PA</v>
          </cell>
          <cell r="G350" t="str">
            <v>1L5511B000|Sales|Sales|PA</v>
          </cell>
        </row>
        <row r="351">
          <cell r="F351" t="str">
            <v>AK</v>
          </cell>
          <cell r="G351" t="str">
            <v>1L5511E000|Sales|Sales|AK</v>
          </cell>
        </row>
        <row r="352">
          <cell r="F352" t="str">
            <v>AL</v>
          </cell>
          <cell r="G352" t="str">
            <v>1L5511E000|Sales|Sales|AL</v>
          </cell>
        </row>
        <row r="353">
          <cell r="F353" t="str">
            <v>CA</v>
          </cell>
          <cell r="G353" t="str">
            <v>1L5511E000|Sales|Sales|CA</v>
          </cell>
        </row>
        <row r="354">
          <cell r="F354" t="str">
            <v>GA</v>
          </cell>
          <cell r="G354" t="str">
            <v>1L5511E000|Sales|Sales|GA</v>
          </cell>
        </row>
        <row r="355">
          <cell r="F355" t="str">
            <v>IL</v>
          </cell>
          <cell r="G355" t="str">
            <v>1L5511E000|Sales|Sales|IL</v>
          </cell>
        </row>
        <row r="356">
          <cell r="F356" t="str">
            <v>IN</v>
          </cell>
          <cell r="G356" t="str">
            <v>1L5511E000|Sales|Sales|IN</v>
          </cell>
        </row>
        <row r="357">
          <cell r="F357" t="str">
            <v>LA</v>
          </cell>
          <cell r="G357" t="str">
            <v>1L5511E000|Sales|Sales|LA</v>
          </cell>
        </row>
        <row r="358">
          <cell r="F358" t="str">
            <v>MA</v>
          </cell>
          <cell r="G358" t="str">
            <v>1L5511E000|Sales|Sales|MA</v>
          </cell>
        </row>
        <row r="359">
          <cell r="F359" t="str">
            <v>MD</v>
          </cell>
          <cell r="G359" t="str">
            <v>1L5511E000|Sales|Sales|MD</v>
          </cell>
        </row>
        <row r="360">
          <cell r="F360" t="str">
            <v>MI</v>
          </cell>
          <cell r="G360" t="str">
            <v>1L5511E000|Sales|Sales|MI</v>
          </cell>
        </row>
        <row r="361">
          <cell r="F361" t="str">
            <v>NC</v>
          </cell>
          <cell r="G361" t="str">
            <v>1L5511E000|Sales|Sales|NC</v>
          </cell>
        </row>
        <row r="362">
          <cell r="F362" t="str">
            <v>NJ</v>
          </cell>
          <cell r="G362" t="str">
            <v>1L5511E000|Sales|Sales|NJ</v>
          </cell>
        </row>
        <row r="363">
          <cell r="F363" t="str">
            <v>OK</v>
          </cell>
          <cell r="G363" t="str">
            <v>1L5511E000|Sales|Sales|OK</v>
          </cell>
        </row>
        <row r="364">
          <cell r="F364" t="str">
            <v>PA</v>
          </cell>
          <cell r="G364" t="str">
            <v>1L5511E000|Sales|Sales|PA</v>
          </cell>
        </row>
        <row r="365">
          <cell r="F365" t="str">
            <v>RI</v>
          </cell>
          <cell r="G365" t="str">
            <v>1L5511E000|Sales|Sales|RI</v>
          </cell>
        </row>
        <row r="366">
          <cell r="F366" t="str">
            <v>SC</v>
          </cell>
          <cell r="G366" t="str">
            <v>1L5511E000|Sales|Sales|SC</v>
          </cell>
        </row>
        <row r="367">
          <cell r="F367" t="str">
            <v>VA</v>
          </cell>
          <cell r="G367" t="str">
            <v>1L5511E000|Sales|Sales|VA</v>
          </cell>
        </row>
        <row r="368">
          <cell r="F368" t="str">
            <v>NJ</v>
          </cell>
          <cell r="G368" t="str">
            <v>1L5511F000|Sales|Sales|NJ</v>
          </cell>
        </row>
        <row r="369">
          <cell r="F369" t="str">
            <v>PA</v>
          </cell>
          <cell r="G369" t="str">
            <v>1L5511F000|Sales|Sales|PA</v>
          </cell>
        </row>
        <row r="370">
          <cell r="F370" t="str">
            <v>WV</v>
          </cell>
          <cell r="G370" t="str">
            <v>1L5511F000|Sales|Sales|WV</v>
          </cell>
        </row>
        <row r="371">
          <cell r="F371" t="str">
            <v>MD</v>
          </cell>
          <cell r="G371" t="str">
            <v>1L65120000|Sales|Sales|MD</v>
          </cell>
        </row>
        <row r="372">
          <cell r="F372" t="str">
            <v>TX</v>
          </cell>
          <cell r="G372" t="str">
            <v>1L65130000|Sales|Sales|TX</v>
          </cell>
        </row>
        <row r="373">
          <cell r="F373" t="str">
            <v>TX</v>
          </cell>
          <cell r="G373" t="str">
            <v>1L65300000|Sales|Sales|TX</v>
          </cell>
        </row>
        <row r="374">
          <cell r="F374" t="str">
            <v>IL</v>
          </cell>
          <cell r="G374" t="str">
            <v>CG10189|Sales|Sales|IL</v>
          </cell>
        </row>
        <row r="375">
          <cell r="F375" t="str">
            <v>IL</v>
          </cell>
          <cell r="G375" t="str">
            <v>CP10201|Sales|Sales|IL</v>
          </cell>
        </row>
        <row r="376">
          <cell r="F376" t="str">
            <v>IL</v>
          </cell>
          <cell r="G376" t="str">
            <v>CP10302|Sales|Sales|IL</v>
          </cell>
        </row>
        <row r="377">
          <cell r="F377" t="str">
            <v>IL</v>
          </cell>
          <cell r="G377" t="str">
            <v>CE10314|Sales|Sales|IL</v>
          </cell>
        </row>
        <row r="378">
          <cell r="F378" t="str">
            <v>IL</v>
          </cell>
          <cell r="G378" t="str">
            <v>CE10306|Sales|Sales|IL</v>
          </cell>
        </row>
        <row r="379">
          <cell r="F379" t="str">
            <v>IL</v>
          </cell>
          <cell r="G379" t="str">
            <v>C10900|Sales|Sales|IL</v>
          </cell>
        </row>
        <row r="380">
          <cell r="F380" t="str">
            <v>IL</v>
          </cell>
          <cell r="G380" t="str">
            <v>CE10322|Sales|Sales|IL</v>
          </cell>
        </row>
        <row r="381">
          <cell r="F381" t="str">
            <v>IL</v>
          </cell>
          <cell r="G381" t="str">
            <v>CP10200|Sales|Sales|IL</v>
          </cell>
        </row>
        <row r="382">
          <cell r="F382" t="str">
            <v>PAPHI</v>
          </cell>
          <cell r="G382" t="str">
            <v>CG10179|Sales|Sales|PAPHI</v>
          </cell>
        </row>
        <row r="383">
          <cell r="F383" t="str">
            <v>TX</v>
          </cell>
          <cell r="G383" t="str">
            <v>1042111000|Sales|Sales|TX</v>
          </cell>
        </row>
        <row r="384">
          <cell r="F384" t="str">
            <v>CN</v>
          </cell>
          <cell r="G384" t="str">
            <v>1042111000|Sales|Sales|CN</v>
          </cell>
        </row>
        <row r="385">
          <cell r="F385" t="str">
            <v>CT</v>
          </cell>
          <cell r="G385" t="str">
            <v>1042111000|Sales|Sales|CT</v>
          </cell>
        </row>
        <row r="386">
          <cell r="F386" t="str">
            <v>GA</v>
          </cell>
          <cell r="G386" t="str">
            <v>1042111000|Sales|Sales|GA</v>
          </cell>
        </row>
        <row r="387">
          <cell r="F387" t="str">
            <v>MI</v>
          </cell>
          <cell r="G387" t="str">
            <v>1042111000|Sales|Sales|MI</v>
          </cell>
        </row>
        <row r="388">
          <cell r="F388" t="str">
            <v>MD</v>
          </cell>
          <cell r="G388" t="str">
            <v>1042111000|Sales|Sales|MD</v>
          </cell>
        </row>
        <row r="389">
          <cell r="F389" t="str">
            <v>NY</v>
          </cell>
          <cell r="G389" t="str">
            <v>1042111000|Sales|Sales|NY</v>
          </cell>
        </row>
        <row r="390">
          <cell r="F390" t="str">
            <v>NJ</v>
          </cell>
          <cell r="G390" t="str">
            <v>1042111000|Sales|Sales|NJ</v>
          </cell>
        </row>
        <row r="391">
          <cell r="F391" t="str">
            <v>OH</v>
          </cell>
          <cell r="G391" t="str">
            <v>1042111000|Sales|Sales|OH</v>
          </cell>
        </row>
        <row r="392">
          <cell r="F392" t="str">
            <v>IL</v>
          </cell>
          <cell r="G392" t="str">
            <v>1042111000|Sales|Sales|IL</v>
          </cell>
        </row>
        <row r="393">
          <cell r="F393" t="str">
            <v>PA</v>
          </cell>
          <cell r="G393" t="str">
            <v>1042111000|Sales|Sales|PA</v>
          </cell>
        </row>
        <row r="394">
          <cell r="F394" t="str">
            <v>TN</v>
          </cell>
          <cell r="G394" t="str">
            <v>1042111000|Sales|Sales|TN</v>
          </cell>
        </row>
        <row r="395">
          <cell r="F395" t="str">
            <v>IN</v>
          </cell>
          <cell r="G395" t="str">
            <v>1042111000|Sales|Sales|IN</v>
          </cell>
        </row>
        <row r="396">
          <cell r="F396" t="str">
            <v>FL</v>
          </cell>
          <cell r="G396" t="str">
            <v>1042111000|Sales|Sales|FL</v>
          </cell>
        </row>
        <row r="397">
          <cell r="F397" t="str">
            <v>KY</v>
          </cell>
          <cell r="G397" t="str">
            <v>1042111000|Sales|Sales|KY</v>
          </cell>
        </row>
        <row r="398">
          <cell r="F398" t="str">
            <v>CT</v>
          </cell>
          <cell r="G398" t="str">
            <v>1042112000|Sales|Sales|CT</v>
          </cell>
        </row>
        <row r="399">
          <cell r="F399" t="str">
            <v>NY</v>
          </cell>
          <cell r="G399" t="str">
            <v>1042112000|Sales|Sales|NY</v>
          </cell>
        </row>
        <row r="400">
          <cell r="F400" t="str">
            <v>PA</v>
          </cell>
          <cell r="G400" t="str">
            <v>1042112000|Sales|Sales|PA</v>
          </cell>
        </row>
        <row r="401">
          <cell r="F401" t="str">
            <v>MA</v>
          </cell>
          <cell r="G401" t="str">
            <v>1042112000|Sales|Sales|MA</v>
          </cell>
        </row>
        <row r="402">
          <cell r="F402" t="str">
            <v>TX</v>
          </cell>
          <cell r="G402" t="str">
            <v>1042112000|Sales|Sales|TX</v>
          </cell>
        </row>
        <row r="403">
          <cell r="F403" t="str">
            <v>MD</v>
          </cell>
          <cell r="G403" t="str">
            <v>1042112000|Sales|Sales|MD</v>
          </cell>
        </row>
        <row r="404">
          <cell r="F404" t="str">
            <v>NJ</v>
          </cell>
          <cell r="G404" t="str">
            <v>1042112000|Sales|Sales|NJ</v>
          </cell>
        </row>
        <row r="405">
          <cell r="F405" t="str">
            <v>MA</v>
          </cell>
          <cell r="G405" t="str">
            <v>1L65140000|Sales|Sales|MA</v>
          </cell>
        </row>
        <row r="406">
          <cell r="F406" t="str">
            <v>TX</v>
          </cell>
          <cell r="G406" t="str">
            <v>1040140000|Sales|Sales|TX</v>
          </cell>
        </row>
        <row r="407">
          <cell r="F407" t="str">
            <v>ID</v>
          </cell>
          <cell r="G407" t="str">
            <v>ExAdj|Sales|Sales|ID</v>
          </cell>
        </row>
        <row r="408">
          <cell r="F408" t="str">
            <v>KS</v>
          </cell>
          <cell r="G408" t="str">
            <v>ExAdj|Sales|Sales|KS</v>
          </cell>
        </row>
        <row r="409">
          <cell r="F409" t="str">
            <v>MI</v>
          </cell>
          <cell r="G409" t="str">
            <v>ExAdj|Sales|Sales|MI</v>
          </cell>
        </row>
        <row r="410">
          <cell r="F410" t="str">
            <v>MN</v>
          </cell>
          <cell r="G410" t="str">
            <v>ExAdj|Sales|Sales|MN</v>
          </cell>
        </row>
        <row r="411">
          <cell r="F411" t="str">
            <v>MO</v>
          </cell>
          <cell r="G411" t="str">
            <v>ExAdj|Sales|Sales|MO</v>
          </cell>
        </row>
        <row r="412">
          <cell r="F412" t="str">
            <v>OR</v>
          </cell>
          <cell r="G412" t="str">
            <v>ExAdj|Sales|Sales|OR</v>
          </cell>
        </row>
        <row r="413">
          <cell r="F413" t="str">
            <v>IL</v>
          </cell>
          <cell r="G413" t="str">
            <v>ExAdj|Sales|Sales|IL</v>
          </cell>
        </row>
        <row r="414">
          <cell r="F414" t="str">
            <v>TX</v>
          </cell>
          <cell r="G414" t="str">
            <v>ExAdj|Sales|Sales|TX</v>
          </cell>
        </row>
        <row r="415">
          <cell r="F415" t="str">
            <v>CA</v>
          </cell>
          <cell r="G415" t="str">
            <v>ExAdj|Sales|Sales|CA</v>
          </cell>
        </row>
        <row r="416">
          <cell r="F416" t="str">
            <v>PA</v>
          </cell>
          <cell r="G416" t="str">
            <v>ExAdj|Sales|Sales|PA</v>
          </cell>
        </row>
        <row r="417">
          <cell r="F417" t="str">
            <v>AL</v>
          </cell>
          <cell r="G417" t="str">
            <v>CC10601|Sales|Sales|AL</v>
          </cell>
        </row>
        <row r="418">
          <cell r="F418" t="str">
            <v>MD</v>
          </cell>
          <cell r="G418" t="str">
            <v>CC10601|Sales|Sales|MD</v>
          </cell>
        </row>
        <row r="419">
          <cell r="F419" t="str">
            <v>MI</v>
          </cell>
          <cell r="G419" t="str">
            <v>CC10601|Sales|Sales|MI</v>
          </cell>
        </row>
        <row r="420">
          <cell r="F420" t="str">
            <v>NY</v>
          </cell>
          <cell r="G420" t="str">
            <v>CC10601|Sales|Sales|NY</v>
          </cell>
        </row>
        <row r="421">
          <cell r="F421" t="str">
            <v>IL</v>
          </cell>
          <cell r="G421" t="str">
            <v>CG10107|Sales|Sales|IL</v>
          </cell>
        </row>
        <row r="422">
          <cell r="F422" t="str">
            <v>ID</v>
          </cell>
          <cell r="G422" t="str">
            <v>CG10140|Sales|Sales|ID</v>
          </cell>
        </row>
        <row r="423">
          <cell r="F423" t="str">
            <v>KY</v>
          </cell>
          <cell r="G423" t="str">
            <v>CG10140|Sales|Sales|KY</v>
          </cell>
        </row>
        <row r="424">
          <cell r="F424" t="str">
            <v>CA</v>
          </cell>
          <cell r="G424" t="str">
            <v>CG10181|Sales|Sales|CA</v>
          </cell>
        </row>
        <row r="425">
          <cell r="F425" t="str">
            <v>CO</v>
          </cell>
          <cell r="G425" t="str">
            <v>CG10181|Sales|Sales|CO</v>
          </cell>
        </row>
        <row r="426">
          <cell r="F426" t="str">
            <v>IL</v>
          </cell>
          <cell r="G426" t="str">
            <v>CG10183|Sales|Sales|IL</v>
          </cell>
        </row>
        <row r="427">
          <cell r="F427" t="str">
            <v>OT</v>
          </cell>
          <cell r="G427" t="str">
            <v>CG10183|Sales|Sales|OT</v>
          </cell>
        </row>
        <row r="428">
          <cell r="F428" t="str">
            <v>MD</v>
          </cell>
          <cell r="G428" t="str">
            <v>CP10200|Sales|Sales|MD</v>
          </cell>
        </row>
        <row r="429">
          <cell r="F429" t="str">
            <v>OT</v>
          </cell>
          <cell r="G429" t="str">
            <v>CG10777|Sales|Sales|OT</v>
          </cell>
        </row>
        <row r="430">
          <cell r="F430" t="str">
            <v>PA</v>
          </cell>
          <cell r="G430" t="str">
            <v>C10005|Sales|Sales|PA</v>
          </cell>
        </row>
        <row r="431">
          <cell r="F431" t="str">
            <v>PA</v>
          </cell>
          <cell r="G431" t="str">
            <v>CG19182|Sales|Sales|PA</v>
          </cell>
        </row>
        <row r="432">
          <cell r="F432" t="str">
            <v>PA</v>
          </cell>
          <cell r="G432" t="str">
            <v>CG10777|Sales|Sales|PA</v>
          </cell>
        </row>
        <row r="433">
          <cell r="F433" t="str">
            <v>IL</v>
          </cell>
          <cell r="G433" t="str">
            <v>CG19199|Sales|Sales|IL</v>
          </cell>
        </row>
        <row r="434">
          <cell r="F434" t="str">
            <v>IL</v>
          </cell>
          <cell r="G434" t="str">
            <v>CG10105|Sales|Sales|IL</v>
          </cell>
        </row>
        <row r="435">
          <cell r="F435" t="str">
            <v>DC</v>
          </cell>
          <cell r="G435" t="str">
            <v>CG10105|Sales|Sales|DC</v>
          </cell>
        </row>
        <row r="436">
          <cell r="F436" t="str">
            <v>IA</v>
          </cell>
          <cell r="G436" t="str">
            <v>CG10105|Sales|Sales|IA</v>
          </cell>
        </row>
        <row r="437">
          <cell r="F437" t="str">
            <v>MD</v>
          </cell>
          <cell r="G437" t="str">
            <v>CG10105|Sales|Sales|MD</v>
          </cell>
        </row>
        <row r="438">
          <cell r="F438" t="str">
            <v>NJ</v>
          </cell>
          <cell r="G438" t="str">
            <v>CG10105|Sales|Sales|NJ</v>
          </cell>
        </row>
        <row r="439">
          <cell r="F439" t="str">
            <v>PA</v>
          </cell>
          <cell r="G439" t="str">
            <v>CG10105|Sales|Sales|PA</v>
          </cell>
        </row>
        <row r="440">
          <cell r="F440" t="str">
            <v>TX</v>
          </cell>
          <cell r="G440" t="str">
            <v>CG10105|Sales|Sales|TX</v>
          </cell>
        </row>
        <row r="441">
          <cell r="F441" t="str">
            <v>DC</v>
          </cell>
          <cell r="G441" t="str">
            <v>CG10354|Sales|Sales|DC</v>
          </cell>
        </row>
        <row r="442">
          <cell r="F442" t="str">
            <v>IL</v>
          </cell>
          <cell r="G442" t="str">
            <v>CG10354|Sales|Sales|IL</v>
          </cell>
        </row>
        <row r="443">
          <cell r="F443" t="str">
            <v>IA</v>
          </cell>
          <cell r="G443" t="str">
            <v>CG10354|Sales|Sales|IA</v>
          </cell>
        </row>
        <row r="444">
          <cell r="F444" t="str">
            <v>MD</v>
          </cell>
          <cell r="G444" t="str">
            <v>CG10354|Sales|Sales|MD</v>
          </cell>
        </row>
        <row r="445">
          <cell r="F445" t="str">
            <v>NJ</v>
          </cell>
          <cell r="G445" t="str">
            <v>CG10354|Sales|Sales|NJ</v>
          </cell>
        </row>
        <row r="446">
          <cell r="F446" t="str">
            <v>PA</v>
          </cell>
          <cell r="G446" t="str">
            <v>CG10354|Sales|Sales|PA</v>
          </cell>
        </row>
        <row r="447">
          <cell r="F447" t="str">
            <v>TX</v>
          </cell>
          <cell r="G447" t="str">
            <v>CG10354|Sales|Sales|TX</v>
          </cell>
        </row>
        <row r="448">
          <cell r="F448" t="str">
            <v>DC</v>
          </cell>
          <cell r="G448" t="str">
            <v>CG10777|Sales|Sales|DC</v>
          </cell>
        </row>
        <row r="449">
          <cell r="F449" t="str">
            <v>IL</v>
          </cell>
          <cell r="G449" t="str">
            <v>CC10620|Sales|Sales|IL</v>
          </cell>
        </row>
        <row r="450">
          <cell r="F450" t="str">
            <v>DC</v>
          </cell>
          <cell r="G450" t="str">
            <v>CC10620|Sales|Sales|DC</v>
          </cell>
        </row>
        <row r="451">
          <cell r="F451" t="str">
            <v>IA</v>
          </cell>
          <cell r="G451" t="str">
            <v>CC10620|Sales|Sales|IA</v>
          </cell>
        </row>
        <row r="452">
          <cell r="F452" t="str">
            <v>MD</v>
          </cell>
          <cell r="G452" t="str">
            <v>CC10620|Sales|Sales|MD</v>
          </cell>
        </row>
        <row r="453">
          <cell r="F453" t="str">
            <v>NJ</v>
          </cell>
          <cell r="G453" t="str">
            <v>CC10620|Sales|Sales|NJ</v>
          </cell>
        </row>
        <row r="454">
          <cell r="F454" t="str">
            <v>PA</v>
          </cell>
          <cell r="G454" t="str">
            <v>CC10620|Sales|Sales|PA</v>
          </cell>
        </row>
        <row r="455">
          <cell r="F455" t="str">
            <v>TX</v>
          </cell>
          <cell r="G455" t="str">
            <v>CC10620|Sales|Sales|TX</v>
          </cell>
        </row>
        <row r="456">
          <cell r="F456" t="str">
            <v>IL</v>
          </cell>
          <cell r="G456" t="str">
            <v>CG10179M1|Sales|Sales|IL</v>
          </cell>
        </row>
        <row r="457">
          <cell r="F457" t="str">
            <v>KY</v>
          </cell>
          <cell r="G457" t="str">
            <v>CG10179M1|Sales|Sales|KY</v>
          </cell>
        </row>
        <row r="458">
          <cell r="F458" t="str">
            <v>MI</v>
          </cell>
          <cell r="G458" t="str">
            <v>CG10179M1|Sales|Sales|MI</v>
          </cell>
        </row>
        <row r="459">
          <cell r="F459" t="str">
            <v>OH</v>
          </cell>
          <cell r="G459" t="str">
            <v>CG10179M1|Sales|Sales|OH</v>
          </cell>
        </row>
        <row r="460">
          <cell r="F460" t="str">
            <v>PA</v>
          </cell>
          <cell r="G460" t="str">
            <v>CG10179M1|Sales|Sales|PA</v>
          </cell>
        </row>
        <row r="461">
          <cell r="F461" t="str">
            <v>IL</v>
          </cell>
          <cell r="G461" t="str">
            <v>CG10179M2|Sales|Sales|IL</v>
          </cell>
        </row>
        <row r="462">
          <cell r="F462" t="str">
            <v>KY</v>
          </cell>
          <cell r="G462" t="str">
            <v>CG10179M2|Sales|Sales|KY</v>
          </cell>
        </row>
        <row r="463">
          <cell r="F463" t="str">
            <v>MI</v>
          </cell>
          <cell r="G463" t="str">
            <v>CG10179M2|Sales|Sales|MI</v>
          </cell>
        </row>
        <row r="464">
          <cell r="F464" t="str">
            <v>OH</v>
          </cell>
          <cell r="G464" t="str">
            <v>CG10179M2|Sales|Sales|OH</v>
          </cell>
        </row>
        <row r="465">
          <cell r="F465" t="str">
            <v>PA</v>
          </cell>
          <cell r="G465" t="str">
            <v>CG10179M2|Sales|Sales|PA</v>
          </cell>
        </row>
        <row r="466">
          <cell r="F466" t="str">
            <v>WV</v>
          </cell>
          <cell r="G466" t="str">
            <v>1005110000|Sales|Sales|WV</v>
          </cell>
        </row>
        <row r="467">
          <cell r="F467" t="str">
            <v>PA</v>
          </cell>
          <cell r="G467" t="str">
            <v>1010203000|Sales|Sales|PA</v>
          </cell>
        </row>
        <row r="468">
          <cell r="F468" t="str">
            <v>NV</v>
          </cell>
          <cell r="G468" t="str">
            <v>1015181000|Sales|Sales|NV</v>
          </cell>
        </row>
        <row r="469">
          <cell r="F469" t="str">
            <v>CA</v>
          </cell>
          <cell r="G469" t="str">
            <v>1020151000|Sales|Sales|CA</v>
          </cell>
        </row>
        <row r="470">
          <cell r="F470" t="str">
            <v>PA</v>
          </cell>
          <cell r="G470" t="str">
            <v>1020151000|Sales|Sales|PA</v>
          </cell>
        </row>
        <row r="471">
          <cell r="F471" t="str">
            <v>CA</v>
          </cell>
          <cell r="G471" t="str">
            <v>1020152000|Sales|Sales|CA</v>
          </cell>
        </row>
        <row r="472">
          <cell r="F472" t="str">
            <v>PA</v>
          </cell>
          <cell r="G472" t="str">
            <v>1020152000|Sales|Sales|PA</v>
          </cell>
        </row>
        <row r="473">
          <cell r="F473" t="str">
            <v>MD</v>
          </cell>
          <cell r="G473" t="str">
            <v>1030220000|Sales|Sales|MD</v>
          </cell>
        </row>
        <row r="474">
          <cell r="F474" t="str">
            <v>NY</v>
          </cell>
          <cell r="G474" t="str">
            <v>1030220000|Sales|Sales|NY</v>
          </cell>
        </row>
        <row r="475">
          <cell r="F475" t="str">
            <v>4N</v>
          </cell>
          <cell r="G475" t="str">
            <v>1035120000_2|Sales|Sales|4N</v>
          </cell>
        </row>
        <row r="476">
          <cell r="F476" t="str">
            <v>AL</v>
          </cell>
          <cell r="G476" t="str">
            <v>1035120000_2|Sales|Sales|AL</v>
          </cell>
        </row>
        <row r="477">
          <cell r="F477" t="str">
            <v>AR</v>
          </cell>
          <cell r="G477" t="str">
            <v>1035120000_2|Sales|Sales|AR</v>
          </cell>
        </row>
        <row r="478">
          <cell r="F478" t="str">
            <v>AZ</v>
          </cell>
          <cell r="G478" t="str">
            <v>1035120000_2|Sales|Sales|AZ</v>
          </cell>
        </row>
        <row r="479">
          <cell r="F479" t="str">
            <v>CA</v>
          </cell>
          <cell r="G479" t="str">
            <v>1035120000_2|Sales|Sales|CA</v>
          </cell>
        </row>
        <row r="480">
          <cell r="F480" t="str">
            <v>CD</v>
          </cell>
          <cell r="G480" t="str">
            <v>1035120000_2|Sales|Sales|CD</v>
          </cell>
        </row>
        <row r="481">
          <cell r="F481" t="str">
            <v>CO</v>
          </cell>
          <cell r="G481" t="str">
            <v>1035120000_2|Sales|Sales|CO</v>
          </cell>
        </row>
        <row r="482">
          <cell r="F482" t="str">
            <v>CT</v>
          </cell>
          <cell r="G482" t="str">
            <v>1035120000_2|Sales|Sales|CT</v>
          </cell>
        </row>
        <row r="483">
          <cell r="F483" t="str">
            <v>DC</v>
          </cell>
          <cell r="G483" t="str">
            <v>1035120000_2|Sales|Sales|DC</v>
          </cell>
        </row>
        <row r="484">
          <cell r="F484" t="str">
            <v>DE</v>
          </cell>
          <cell r="G484" t="str">
            <v>1035120000_2|Sales|Sales|DE</v>
          </cell>
        </row>
        <row r="485">
          <cell r="F485" t="str">
            <v>FL</v>
          </cell>
          <cell r="G485" t="str">
            <v>1035120000_2|Sales|Sales|FL</v>
          </cell>
        </row>
        <row r="486">
          <cell r="F486" t="str">
            <v>GA</v>
          </cell>
          <cell r="G486" t="str">
            <v>1035120000_2|Sales|Sales|GA</v>
          </cell>
        </row>
        <row r="487">
          <cell r="F487" t="str">
            <v>IA</v>
          </cell>
          <cell r="G487" t="str">
            <v>1035120000_2|Sales|Sales|IA</v>
          </cell>
        </row>
        <row r="488">
          <cell r="F488" t="str">
            <v>ID</v>
          </cell>
          <cell r="G488" t="str">
            <v>1035120000_2|Sales|Sales|ID</v>
          </cell>
        </row>
        <row r="489">
          <cell r="F489" t="str">
            <v>IL</v>
          </cell>
          <cell r="G489" t="str">
            <v>1035120000_2|Sales|Sales|IL</v>
          </cell>
        </row>
        <row r="490">
          <cell r="F490" t="str">
            <v>IN</v>
          </cell>
          <cell r="G490" t="str">
            <v>1035120000_2|Sales|Sales|IN</v>
          </cell>
        </row>
        <row r="491">
          <cell r="F491" t="str">
            <v>KS</v>
          </cell>
          <cell r="G491" t="str">
            <v>1035120000_2|Sales|Sales|KS</v>
          </cell>
        </row>
        <row r="492">
          <cell r="F492" t="str">
            <v>KY</v>
          </cell>
          <cell r="G492" t="str">
            <v>1035120000_2|Sales|Sales|KY</v>
          </cell>
        </row>
        <row r="493">
          <cell r="F493" t="str">
            <v>LA</v>
          </cell>
          <cell r="G493" t="str">
            <v>1035120000_2|Sales|Sales|LA</v>
          </cell>
        </row>
        <row r="494">
          <cell r="F494" t="str">
            <v>MA</v>
          </cell>
          <cell r="G494" t="str">
            <v>1035120000_2|Sales|Sales|MA</v>
          </cell>
        </row>
        <row r="495">
          <cell r="F495" t="str">
            <v>MD</v>
          </cell>
          <cell r="G495" t="str">
            <v>1035120000_2|Sales|Sales|MD</v>
          </cell>
        </row>
        <row r="496">
          <cell r="F496" t="str">
            <v>ME</v>
          </cell>
          <cell r="G496" t="str">
            <v>1035120000_2|Sales|Sales|ME</v>
          </cell>
        </row>
        <row r="497">
          <cell r="F497" t="str">
            <v>MI</v>
          </cell>
          <cell r="G497" t="str">
            <v>1035120000_2|Sales|Sales|MI</v>
          </cell>
        </row>
        <row r="498">
          <cell r="F498" t="str">
            <v>MN</v>
          </cell>
          <cell r="G498" t="str">
            <v>1035120000_2|Sales|Sales|MN</v>
          </cell>
        </row>
        <row r="499">
          <cell r="F499" t="str">
            <v>MO</v>
          </cell>
          <cell r="G499" t="str">
            <v>1035120000_2|Sales|Sales|MO</v>
          </cell>
        </row>
        <row r="500">
          <cell r="F500" t="str">
            <v>MS</v>
          </cell>
          <cell r="G500" t="str">
            <v>1035120000_2|Sales|Sales|MS</v>
          </cell>
        </row>
        <row r="501">
          <cell r="F501" t="str">
            <v>MT</v>
          </cell>
          <cell r="G501" t="str">
            <v>1035120000_2|Sales|Sales|MT</v>
          </cell>
        </row>
        <row r="502">
          <cell r="F502" t="str">
            <v>NC</v>
          </cell>
          <cell r="G502" t="str">
            <v>1035120000_2|Sales|Sales|NC</v>
          </cell>
        </row>
        <row r="503">
          <cell r="F503" t="str">
            <v>ND</v>
          </cell>
          <cell r="G503" t="str">
            <v>1035120000_2|Sales|Sales|ND</v>
          </cell>
        </row>
        <row r="504">
          <cell r="F504" t="str">
            <v>NE</v>
          </cell>
          <cell r="G504" t="str">
            <v>1035120000_2|Sales|Sales|NE</v>
          </cell>
        </row>
        <row r="505">
          <cell r="F505" t="str">
            <v>NH</v>
          </cell>
          <cell r="G505" t="str">
            <v>1035120000_2|Sales|Sales|NH</v>
          </cell>
        </row>
        <row r="506">
          <cell r="F506" t="str">
            <v>NJ</v>
          </cell>
          <cell r="G506" t="str">
            <v>1035120000_2|Sales|Sales|NJ</v>
          </cell>
        </row>
        <row r="507">
          <cell r="F507" t="str">
            <v>NM</v>
          </cell>
          <cell r="G507" t="str">
            <v>1035120000_2|Sales|Sales|NM</v>
          </cell>
        </row>
        <row r="508">
          <cell r="F508" t="str">
            <v>NV</v>
          </cell>
          <cell r="G508" t="str">
            <v>1035120000_2|Sales|Sales|NV</v>
          </cell>
        </row>
        <row r="509">
          <cell r="F509" t="str">
            <v>NY</v>
          </cell>
          <cell r="G509" t="str">
            <v>1035120000_2|Sales|Sales|NY</v>
          </cell>
        </row>
        <row r="510">
          <cell r="F510" t="str">
            <v>OH</v>
          </cell>
          <cell r="G510" t="str">
            <v>1035120000_2|Sales|Sales|OH</v>
          </cell>
        </row>
        <row r="511">
          <cell r="F511" t="str">
            <v>OK</v>
          </cell>
          <cell r="G511" t="str">
            <v>1035120000_2|Sales|Sales|OK</v>
          </cell>
        </row>
        <row r="512">
          <cell r="F512" t="str">
            <v>OR</v>
          </cell>
          <cell r="G512" t="str">
            <v>1035120000_2|Sales|Sales|OR</v>
          </cell>
        </row>
        <row r="513">
          <cell r="F513" t="str">
            <v>PA</v>
          </cell>
          <cell r="G513" t="str">
            <v>1035120000_2|Sales|Sales|PA</v>
          </cell>
        </row>
        <row r="514">
          <cell r="F514" t="str">
            <v>RI</v>
          </cell>
          <cell r="G514" t="str">
            <v>1035120000_2|Sales|Sales|RI</v>
          </cell>
        </row>
        <row r="515">
          <cell r="F515" t="str">
            <v>SC</v>
          </cell>
          <cell r="G515" t="str">
            <v>1035120000_2|Sales|Sales|SC</v>
          </cell>
        </row>
        <row r="516">
          <cell r="F516" t="str">
            <v>SD</v>
          </cell>
          <cell r="G516" t="str">
            <v>1035120000_2|Sales|Sales|SD</v>
          </cell>
        </row>
        <row r="517">
          <cell r="F517" t="str">
            <v>TN</v>
          </cell>
          <cell r="G517" t="str">
            <v>1035120000_2|Sales|Sales|TN</v>
          </cell>
        </row>
        <row r="518">
          <cell r="F518" t="str">
            <v>TX</v>
          </cell>
          <cell r="G518" t="str">
            <v>1035120000_2|Sales|Sales|TX</v>
          </cell>
        </row>
        <row r="519">
          <cell r="F519" t="str">
            <v>UT</v>
          </cell>
          <cell r="G519" t="str">
            <v>1035120000_2|Sales|Sales|UT</v>
          </cell>
        </row>
        <row r="520">
          <cell r="F520" t="str">
            <v>VA</v>
          </cell>
          <cell r="G520" t="str">
            <v>1035120000_2|Sales|Sales|VA</v>
          </cell>
        </row>
        <row r="521">
          <cell r="F521" t="str">
            <v>VT</v>
          </cell>
          <cell r="G521" t="str">
            <v>1035120000_2|Sales|Sales|VT</v>
          </cell>
        </row>
        <row r="522">
          <cell r="F522" t="str">
            <v>WA</v>
          </cell>
          <cell r="G522" t="str">
            <v>1035120000_2|Sales|Sales|WA</v>
          </cell>
        </row>
        <row r="523">
          <cell r="F523" t="str">
            <v>WI</v>
          </cell>
          <cell r="G523" t="str">
            <v>1035120000_2|Sales|Sales|WI</v>
          </cell>
        </row>
        <row r="524">
          <cell r="F524" t="str">
            <v>WV</v>
          </cell>
          <cell r="G524" t="str">
            <v>1035120000_2|Sales|Sales|WV</v>
          </cell>
        </row>
        <row r="525">
          <cell r="F525" t="str">
            <v>WY</v>
          </cell>
          <cell r="G525" t="str">
            <v>1035120000_2|Sales|Sales|WY</v>
          </cell>
        </row>
        <row r="526">
          <cell r="F526" t="str">
            <v>XX</v>
          </cell>
          <cell r="G526" t="str">
            <v>1035120000_2|Sales|Sales|XX</v>
          </cell>
        </row>
        <row r="527">
          <cell r="F527" t="str">
            <v>XX</v>
          </cell>
          <cell r="G527" t="str">
            <v>1040110000|Sales|Sales|XX</v>
          </cell>
        </row>
        <row r="528">
          <cell r="F528" t="str">
            <v>AL</v>
          </cell>
          <cell r="G528" t="str">
            <v>1055110000|Sales|Sales|AL</v>
          </cell>
        </row>
        <row r="529">
          <cell r="F529" t="str">
            <v>DC</v>
          </cell>
          <cell r="G529" t="str">
            <v>1055110000|Sales|Sales|DC</v>
          </cell>
        </row>
        <row r="530">
          <cell r="F530" t="str">
            <v>MT</v>
          </cell>
          <cell r="G530" t="str">
            <v>1055110000|Sales|Sales|MT</v>
          </cell>
        </row>
        <row r="531">
          <cell r="F531" t="str">
            <v>NC</v>
          </cell>
          <cell r="G531" t="str">
            <v>1055110000|Sales|Sales|NC</v>
          </cell>
        </row>
        <row r="532">
          <cell r="F532" t="str">
            <v>NM</v>
          </cell>
          <cell r="G532" t="str">
            <v>1055110000|Sales|Sales|NM</v>
          </cell>
        </row>
        <row r="533">
          <cell r="F533" t="str">
            <v>XX</v>
          </cell>
          <cell r="G533" t="str">
            <v>1055110000|Sales|Sales|XX</v>
          </cell>
        </row>
        <row r="534">
          <cell r="F534" t="str">
            <v>PA</v>
          </cell>
          <cell r="G534" t="str">
            <v>1L1023BA00|Sales|Sales|PA</v>
          </cell>
        </row>
        <row r="535">
          <cell r="F535" t="str">
            <v>CA</v>
          </cell>
          <cell r="G535" t="str">
            <v>1L1023U000|Sales|Sales|CA</v>
          </cell>
        </row>
        <row r="536">
          <cell r="F536" t="str">
            <v>MD</v>
          </cell>
          <cell r="G536" t="str">
            <v>1L1023Z000|Sales|Sales|MD</v>
          </cell>
        </row>
        <row r="537">
          <cell r="F537" t="str">
            <v>LA</v>
          </cell>
          <cell r="G537" t="str">
            <v>1L35121000_2|Sales|Sales|LA</v>
          </cell>
        </row>
        <row r="538">
          <cell r="F538" t="str">
            <v>OK</v>
          </cell>
          <cell r="G538" t="str">
            <v>1L35122000_2|Sales|Sales|OK</v>
          </cell>
        </row>
        <row r="539">
          <cell r="F539" t="str">
            <v>OK</v>
          </cell>
          <cell r="G539" t="str">
            <v>1L35123000_2|Sales|Sales|OK</v>
          </cell>
        </row>
        <row r="540">
          <cell r="F540" t="str">
            <v>AR</v>
          </cell>
          <cell r="G540" t="str">
            <v>1L3512D000_2|Sales|Sales|AR</v>
          </cell>
        </row>
        <row r="541">
          <cell r="F541" t="str">
            <v>TX</v>
          </cell>
          <cell r="G541" t="str">
            <v>1L3512M000_2|Sales|Sales|TX</v>
          </cell>
        </row>
        <row r="542">
          <cell r="F542" t="str">
            <v>TX</v>
          </cell>
          <cell r="G542" t="str">
            <v>1L3520A000_2|Sales|Sales|TX</v>
          </cell>
        </row>
        <row r="543">
          <cell r="F543" t="str">
            <v>OK</v>
          </cell>
          <cell r="G543" t="str">
            <v>1L3521A000_2|Sales|Sales|OK</v>
          </cell>
        </row>
        <row r="544">
          <cell r="F544" t="str">
            <v>OK</v>
          </cell>
          <cell r="G544" t="str">
            <v>1L3522A000_2|Sales|Sales|OK</v>
          </cell>
        </row>
        <row r="545">
          <cell r="F545" t="str">
            <v>LA</v>
          </cell>
          <cell r="G545" t="str">
            <v>1L35250000_2|Sales|Sales|LA</v>
          </cell>
        </row>
        <row r="546">
          <cell r="F546" t="str">
            <v>4N</v>
          </cell>
          <cell r="G546" t="str">
            <v>1L50110000|Sales|Sales|4N</v>
          </cell>
        </row>
        <row r="547">
          <cell r="F547" t="str">
            <v>AL</v>
          </cell>
          <cell r="G547" t="str">
            <v>1L50110000|Sales|Sales|AL</v>
          </cell>
        </row>
        <row r="548">
          <cell r="F548" t="str">
            <v>AR</v>
          </cell>
          <cell r="G548" t="str">
            <v>1L50110000|Sales|Sales|AR</v>
          </cell>
        </row>
        <row r="549">
          <cell r="F549" t="str">
            <v>CA</v>
          </cell>
          <cell r="G549" t="str">
            <v>1L50110000|Sales|Sales|CA</v>
          </cell>
        </row>
        <row r="550">
          <cell r="F550" t="str">
            <v>CO</v>
          </cell>
          <cell r="G550" t="str">
            <v>1L50110000|Sales|Sales|CO</v>
          </cell>
        </row>
        <row r="551">
          <cell r="F551" t="str">
            <v>CT</v>
          </cell>
          <cell r="G551" t="str">
            <v>1L50110000|Sales|Sales|CT</v>
          </cell>
        </row>
        <row r="552">
          <cell r="F552" t="str">
            <v>DC</v>
          </cell>
          <cell r="G552" t="str">
            <v>1L50110000|Sales|Sales|DC</v>
          </cell>
        </row>
        <row r="553">
          <cell r="F553" t="str">
            <v>FL</v>
          </cell>
          <cell r="G553" t="str">
            <v>1L50110000|Sales|Sales|FL</v>
          </cell>
        </row>
        <row r="554">
          <cell r="F554" t="str">
            <v>GA</v>
          </cell>
          <cell r="G554" t="str">
            <v>1L50110000|Sales|Sales|GA</v>
          </cell>
        </row>
        <row r="555">
          <cell r="F555" t="str">
            <v>IA</v>
          </cell>
          <cell r="G555" t="str">
            <v>1L50110000|Sales|Sales|IA</v>
          </cell>
        </row>
        <row r="556">
          <cell r="F556" t="str">
            <v>IL</v>
          </cell>
          <cell r="G556" t="str">
            <v>1L50110000|Sales|Sales|IL</v>
          </cell>
        </row>
        <row r="557">
          <cell r="F557" t="str">
            <v>IN</v>
          </cell>
          <cell r="G557" t="str">
            <v>1L50110000|Sales|Sales|IN</v>
          </cell>
        </row>
        <row r="558">
          <cell r="F558" t="str">
            <v>KS</v>
          </cell>
          <cell r="G558" t="str">
            <v>1L50110000|Sales|Sales|KS</v>
          </cell>
        </row>
        <row r="559">
          <cell r="F559" t="str">
            <v>KY</v>
          </cell>
          <cell r="G559" t="str">
            <v>1L50110000|Sales|Sales|KY</v>
          </cell>
        </row>
        <row r="560">
          <cell r="F560" t="str">
            <v>LA</v>
          </cell>
          <cell r="G560" t="str">
            <v>1L50110000|Sales|Sales|LA</v>
          </cell>
        </row>
        <row r="561">
          <cell r="F561" t="str">
            <v>MA</v>
          </cell>
          <cell r="G561" t="str">
            <v>1L50110000|Sales|Sales|MA</v>
          </cell>
        </row>
        <row r="562">
          <cell r="F562" t="str">
            <v>MD</v>
          </cell>
          <cell r="G562" t="str">
            <v>1L50110000|Sales|Sales|MD</v>
          </cell>
        </row>
        <row r="563">
          <cell r="F563" t="str">
            <v>MI</v>
          </cell>
          <cell r="G563" t="str">
            <v>1L50110000|Sales|Sales|MI</v>
          </cell>
        </row>
        <row r="564">
          <cell r="F564" t="str">
            <v>MN</v>
          </cell>
          <cell r="G564" t="str">
            <v>1L50110000|Sales|Sales|MN</v>
          </cell>
        </row>
        <row r="565">
          <cell r="F565" t="str">
            <v>MO</v>
          </cell>
          <cell r="G565" t="str">
            <v>1L50110000|Sales|Sales|MO</v>
          </cell>
        </row>
        <row r="566">
          <cell r="F566" t="str">
            <v>MS</v>
          </cell>
          <cell r="G566" t="str">
            <v>1L50110000|Sales|Sales|MS</v>
          </cell>
        </row>
        <row r="567">
          <cell r="F567" t="str">
            <v>NC</v>
          </cell>
          <cell r="G567" t="str">
            <v>1L50110000|Sales|Sales|NC</v>
          </cell>
        </row>
        <row r="568">
          <cell r="F568" t="str">
            <v>ND</v>
          </cell>
          <cell r="G568" t="str">
            <v>1L50110000|Sales|Sales|ND</v>
          </cell>
        </row>
        <row r="569">
          <cell r="F569" t="str">
            <v>NE</v>
          </cell>
          <cell r="G569" t="str">
            <v>1L50110000|Sales|Sales|NE</v>
          </cell>
        </row>
        <row r="570">
          <cell r="F570" t="str">
            <v>NJ</v>
          </cell>
          <cell r="G570" t="str">
            <v>1L50110000|Sales|Sales|NJ</v>
          </cell>
        </row>
        <row r="571">
          <cell r="F571" t="str">
            <v>NV</v>
          </cell>
          <cell r="G571" t="str">
            <v>1L50110000|Sales|Sales|NV</v>
          </cell>
        </row>
        <row r="572">
          <cell r="F572" t="str">
            <v>NY</v>
          </cell>
          <cell r="G572" t="str">
            <v>1L50110000|Sales|Sales|NY</v>
          </cell>
        </row>
        <row r="573">
          <cell r="F573" t="str">
            <v>OH</v>
          </cell>
          <cell r="G573" t="str">
            <v>1L50110000|Sales|Sales|OH</v>
          </cell>
        </row>
        <row r="574">
          <cell r="F574" t="str">
            <v>OK</v>
          </cell>
          <cell r="G574" t="str">
            <v>1L50110000|Sales|Sales|OK</v>
          </cell>
        </row>
        <row r="575">
          <cell r="F575" t="str">
            <v>PA</v>
          </cell>
          <cell r="G575" t="str">
            <v>1L50110000|Sales|Sales|PA</v>
          </cell>
        </row>
        <row r="576">
          <cell r="F576" t="str">
            <v>SC</v>
          </cell>
          <cell r="G576" t="str">
            <v>1L50110000|Sales|Sales|SC</v>
          </cell>
        </row>
        <row r="577">
          <cell r="F577" t="str">
            <v>SD</v>
          </cell>
          <cell r="G577" t="str">
            <v>1L50110000|Sales|Sales|SD</v>
          </cell>
        </row>
        <row r="578">
          <cell r="F578" t="str">
            <v>TN</v>
          </cell>
          <cell r="G578" t="str">
            <v>1L50110000|Sales|Sales|TN</v>
          </cell>
        </row>
        <row r="579">
          <cell r="F579" t="str">
            <v>TX</v>
          </cell>
          <cell r="G579" t="str">
            <v>1L50110000|Sales|Sales|TX</v>
          </cell>
        </row>
        <row r="580">
          <cell r="F580" t="str">
            <v>UT</v>
          </cell>
          <cell r="G580" t="str">
            <v>1L50110000|Sales|Sales|UT</v>
          </cell>
        </row>
        <row r="581">
          <cell r="F581" t="str">
            <v>VA</v>
          </cell>
          <cell r="G581" t="str">
            <v>1L50110000|Sales|Sales|VA</v>
          </cell>
        </row>
        <row r="582">
          <cell r="F582" t="str">
            <v>WI</v>
          </cell>
          <cell r="G582" t="str">
            <v>1L50110000|Sales|Sales|WI</v>
          </cell>
        </row>
        <row r="583">
          <cell r="F583" t="str">
            <v>WV</v>
          </cell>
          <cell r="G583" t="str">
            <v>1L50110000|Sales|Sales|WV</v>
          </cell>
        </row>
        <row r="584">
          <cell r="F584" t="str">
            <v>MD</v>
          </cell>
          <cell r="G584" t="str">
            <v>1L55112000|Sales|Sales|MD</v>
          </cell>
        </row>
        <row r="585">
          <cell r="F585" t="str">
            <v>TN</v>
          </cell>
          <cell r="G585" t="str">
            <v>1L5511A000|Sales|Sales|TN</v>
          </cell>
        </row>
        <row r="586">
          <cell r="F586" t="str">
            <v>NV</v>
          </cell>
          <cell r="G586" t="str">
            <v>1L5511C000|Sales|Sales|NV</v>
          </cell>
        </row>
        <row r="587">
          <cell r="F587" t="str">
            <v>AR</v>
          </cell>
          <cell r="G587" t="str">
            <v>1L5511E000|Sales|Sales|AR</v>
          </cell>
        </row>
        <row r="588">
          <cell r="F588" t="str">
            <v>KY</v>
          </cell>
          <cell r="G588" t="str">
            <v>1L5511E000|Sales|Sales|KY</v>
          </cell>
        </row>
        <row r="589">
          <cell r="F589" t="str">
            <v>TX</v>
          </cell>
          <cell r="G589" t="str">
            <v>1L5511E000|Sales|Sales|TX</v>
          </cell>
        </row>
        <row r="590">
          <cell r="F590" t="str">
            <v>MA</v>
          </cell>
          <cell r="G590" t="str">
            <v>1L5511F000|Sales|Sales|MA</v>
          </cell>
        </row>
        <row r="591">
          <cell r="F591" t="str">
            <v>VA</v>
          </cell>
          <cell r="G591" t="str">
            <v>1L5511F000|Sales|Sales|VA</v>
          </cell>
        </row>
        <row r="592">
          <cell r="F592" t="str">
            <v>TN</v>
          </cell>
          <cell r="G592" t="str">
            <v>1L5511J000|Sales|Sales|TN</v>
          </cell>
        </row>
        <row r="593">
          <cell r="F593" t="str">
            <v>CO</v>
          </cell>
          <cell r="G593" t="str">
            <v>1L5512E000|Sales|Sales|CO</v>
          </cell>
        </row>
        <row r="594">
          <cell r="F594" t="str">
            <v>CA</v>
          </cell>
          <cell r="G594" t="str">
            <v>1L5512I000|Sales|Sales|CA</v>
          </cell>
        </row>
        <row r="595">
          <cell r="F595" t="str">
            <v>CT</v>
          </cell>
          <cell r="G595" t="str">
            <v>1L5512J000|Sales|Sales|CT</v>
          </cell>
        </row>
        <row r="596">
          <cell r="F596" t="str">
            <v>MD</v>
          </cell>
          <cell r="G596" t="str">
            <v>1L5512K000|Sales|Sales|MD</v>
          </cell>
        </row>
        <row r="597">
          <cell r="F597" t="str">
            <v>MA</v>
          </cell>
          <cell r="G597" t="str">
            <v>1L5512L000|Sales|Sales|MA</v>
          </cell>
        </row>
        <row r="598">
          <cell r="F598" t="str">
            <v>NJ</v>
          </cell>
          <cell r="G598" t="str">
            <v>1L5512M000|Sales|Sales|NJ</v>
          </cell>
        </row>
        <row r="599">
          <cell r="F599" t="str">
            <v>OH</v>
          </cell>
          <cell r="G599" t="str">
            <v>1L5512N000|Sales|Sales|OH</v>
          </cell>
        </row>
        <row r="600">
          <cell r="F600" t="str">
            <v>NJ</v>
          </cell>
          <cell r="G600" t="str">
            <v>1L5512O000|Sales|Sales|NJ</v>
          </cell>
        </row>
        <row r="601">
          <cell r="F601" t="str">
            <v>4N</v>
          </cell>
          <cell r="G601" t="str">
            <v>1035120000_1|Sales|Sales|4N</v>
          </cell>
        </row>
        <row r="602">
          <cell r="F602" t="str">
            <v>AL</v>
          </cell>
          <cell r="G602" t="str">
            <v>1035120000_1|Sales|Sales|AL</v>
          </cell>
        </row>
        <row r="603">
          <cell r="F603" t="str">
            <v>AR</v>
          </cell>
          <cell r="G603" t="str">
            <v>1035120000_1|Sales|Sales|AR</v>
          </cell>
        </row>
        <row r="604">
          <cell r="F604" t="str">
            <v>AZ</v>
          </cell>
          <cell r="G604" t="str">
            <v>1035120000_1|Sales|Sales|AZ</v>
          </cell>
        </row>
        <row r="605">
          <cell r="F605" t="str">
            <v>CA</v>
          </cell>
          <cell r="G605" t="str">
            <v>1035120000_1|Sales|Sales|CA</v>
          </cell>
        </row>
        <row r="606">
          <cell r="F606" t="str">
            <v>CD</v>
          </cell>
          <cell r="G606" t="str">
            <v>1035120000_1|Sales|Sales|CD</v>
          </cell>
        </row>
        <row r="607">
          <cell r="F607" t="str">
            <v>CO</v>
          </cell>
          <cell r="G607" t="str">
            <v>1035120000_1|Sales|Sales|CO</v>
          </cell>
        </row>
        <row r="608">
          <cell r="F608" t="str">
            <v>CT</v>
          </cell>
          <cell r="G608" t="str">
            <v>1035120000_1|Sales|Sales|CT</v>
          </cell>
        </row>
        <row r="609">
          <cell r="F609" t="str">
            <v>DC</v>
          </cell>
          <cell r="G609" t="str">
            <v>1035120000_1|Sales|Sales|DC</v>
          </cell>
        </row>
        <row r="610">
          <cell r="F610" t="str">
            <v>DE</v>
          </cell>
          <cell r="G610" t="str">
            <v>1035120000_1|Sales|Sales|DE</v>
          </cell>
        </row>
        <row r="611">
          <cell r="F611" t="str">
            <v>FL</v>
          </cell>
          <cell r="G611" t="str">
            <v>1035120000_1|Sales|Sales|FL</v>
          </cell>
        </row>
        <row r="612">
          <cell r="F612" t="str">
            <v>GA</v>
          </cell>
          <cell r="G612" t="str">
            <v>1035120000_1|Sales|Sales|GA</v>
          </cell>
        </row>
        <row r="613">
          <cell r="F613" t="str">
            <v>IA</v>
          </cell>
          <cell r="G613" t="str">
            <v>1035120000_1|Sales|Sales|IA</v>
          </cell>
        </row>
        <row r="614">
          <cell r="F614" t="str">
            <v>ID</v>
          </cell>
          <cell r="G614" t="str">
            <v>1035120000_1|Sales|Sales|ID</v>
          </cell>
        </row>
        <row r="615">
          <cell r="F615" t="str">
            <v>IL</v>
          </cell>
          <cell r="G615" t="str">
            <v>1035120000_1|Sales|Sales|IL</v>
          </cell>
        </row>
        <row r="616">
          <cell r="F616" t="str">
            <v>IN</v>
          </cell>
          <cell r="G616" t="str">
            <v>1035120000_1|Sales|Sales|IN</v>
          </cell>
        </row>
        <row r="617">
          <cell r="F617" t="str">
            <v>KS</v>
          </cell>
          <cell r="G617" t="str">
            <v>1035120000_1|Sales|Sales|KS</v>
          </cell>
        </row>
        <row r="618">
          <cell r="F618" t="str">
            <v>KY</v>
          </cell>
          <cell r="G618" t="str">
            <v>1035120000_1|Sales|Sales|KY</v>
          </cell>
        </row>
        <row r="619">
          <cell r="F619" t="str">
            <v>LA</v>
          </cell>
          <cell r="G619" t="str">
            <v>1035120000_1|Sales|Sales|LA</v>
          </cell>
        </row>
        <row r="620">
          <cell r="F620" t="str">
            <v>MA</v>
          </cell>
          <cell r="G620" t="str">
            <v>1035120000_1|Sales|Sales|MA</v>
          </cell>
        </row>
        <row r="621">
          <cell r="F621" t="str">
            <v>MD</v>
          </cell>
          <cell r="G621" t="str">
            <v>1035120000_1|Sales|Sales|MD</v>
          </cell>
        </row>
        <row r="622">
          <cell r="F622" t="str">
            <v>ME</v>
          </cell>
          <cell r="G622" t="str">
            <v>1035120000_1|Sales|Sales|ME</v>
          </cell>
        </row>
        <row r="623">
          <cell r="F623" t="str">
            <v>MI</v>
          </cell>
          <cell r="G623" t="str">
            <v>1035120000_1|Sales|Sales|MI</v>
          </cell>
        </row>
        <row r="624">
          <cell r="F624" t="str">
            <v>MN</v>
          </cell>
          <cell r="G624" t="str">
            <v>1035120000_1|Sales|Sales|MN</v>
          </cell>
        </row>
        <row r="625">
          <cell r="F625" t="str">
            <v>MO</v>
          </cell>
          <cell r="G625" t="str">
            <v>1035120000_1|Sales|Sales|MO</v>
          </cell>
        </row>
        <row r="626">
          <cell r="F626" t="str">
            <v>MS</v>
          </cell>
          <cell r="G626" t="str">
            <v>1035120000_1|Sales|Sales|MS</v>
          </cell>
        </row>
        <row r="627">
          <cell r="F627" t="str">
            <v>MT</v>
          </cell>
          <cell r="G627" t="str">
            <v>1035120000_1|Sales|Sales|MT</v>
          </cell>
        </row>
        <row r="628">
          <cell r="F628" t="str">
            <v>NC</v>
          </cell>
          <cell r="G628" t="str">
            <v>1035120000_1|Sales|Sales|NC</v>
          </cell>
        </row>
        <row r="629">
          <cell r="F629" t="str">
            <v>ND</v>
          </cell>
          <cell r="G629" t="str">
            <v>1035120000_1|Sales|Sales|ND</v>
          </cell>
        </row>
        <row r="630">
          <cell r="F630" t="str">
            <v>NE</v>
          </cell>
          <cell r="G630" t="str">
            <v>1035120000_1|Sales|Sales|NE</v>
          </cell>
        </row>
        <row r="631">
          <cell r="F631" t="str">
            <v>NH</v>
          </cell>
          <cell r="G631" t="str">
            <v>1035120000_1|Sales|Sales|NH</v>
          </cell>
        </row>
        <row r="632">
          <cell r="F632" t="str">
            <v>NJ</v>
          </cell>
          <cell r="G632" t="str">
            <v>1035120000_1|Sales|Sales|NJ</v>
          </cell>
        </row>
        <row r="633">
          <cell r="F633" t="str">
            <v>NM</v>
          </cell>
          <cell r="G633" t="str">
            <v>1035120000_1|Sales|Sales|NM</v>
          </cell>
        </row>
        <row r="634">
          <cell r="F634" t="str">
            <v>NV</v>
          </cell>
          <cell r="G634" t="str">
            <v>1035120000_1|Sales|Sales|NV</v>
          </cell>
        </row>
        <row r="635">
          <cell r="F635" t="str">
            <v>NY</v>
          </cell>
          <cell r="G635" t="str">
            <v>1035120000_1|Sales|Sales|NY</v>
          </cell>
        </row>
        <row r="636">
          <cell r="F636" t="str">
            <v>OH</v>
          </cell>
          <cell r="G636" t="str">
            <v>1035120000_1|Sales|Sales|OH</v>
          </cell>
        </row>
        <row r="637">
          <cell r="F637" t="str">
            <v>OK</v>
          </cell>
          <cell r="G637" t="str">
            <v>1035120000_1|Sales|Sales|OK</v>
          </cell>
        </row>
        <row r="638">
          <cell r="F638" t="str">
            <v>OR</v>
          </cell>
          <cell r="G638" t="str">
            <v>1035120000_1|Sales|Sales|OR</v>
          </cell>
        </row>
        <row r="639">
          <cell r="F639" t="str">
            <v>PA</v>
          </cell>
          <cell r="G639" t="str">
            <v>1035120000_1|Sales|Sales|PA</v>
          </cell>
        </row>
        <row r="640">
          <cell r="F640" t="str">
            <v>RI</v>
          </cell>
          <cell r="G640" t="str">
            <v>1035120000_1|Sales|Sales|RI</v>
          </cell>
        </row>
        <row r="641">
          <cell r="F641" t="str">
            <v>SC</v>
          </cell>
          <cell r="G641" t="str">
            <v>1035120000_1|Sales|Sales|SC</v>
          </cell>
        </row>
        <row r="642">
          <cell r="F642" t="str">
            <v>SD</v>
          </cell>
          <cell r="G642" t="str">
            <v>1035120000_1|Sales|Sales|SD</v>
          </cell>
        </row>
        <row r="643">
          <cell r="F643" t="str">
            <v>TN</v>
          </cell>
          <cell r="G643" t="str">
            <v>1035120000_1|Sales|Sales|TN</v>
          </cell>
        </row>
        <row r="644">
          <cell r="F644" t="str">
            <v>TX</v>
          </cell>
          <cell r="G644" t="str">
            <v>1035120000_1|Sales|Sales|TX</v>
          </cell>
        </row>
        <row r="645">
          <cell r="F645" t="str">
            <v>UT</v>
          </cell>
          <cell r="G645" t="str">
            <v>1035120000_1|Sales|Sales|UT</v>
          </cell>
        </row>
        <row r="646">
          <cell r="F646" t="str">
            <v>VA</v>
          </cell>
          <cell r="G646" t="str">
            <v>1035120000_1|Sales|Sales|VA</v>
          </cell>
        </row>
        <row r="647">
          <cell r="F647" t="str">
            <v>VT</v>
          </cell>
          <cell r="G647" t="str">
            <v>1035120000_1|Sales|Sales|VT</v>
          </cell>
        </row>
        <row r="648">
          <cell r="F648" t="str">
            <v>WA</v>
          </cell>
          <cell r="G648" t="str">
            <v>1035120000_1|Sales|Sales|WA</v>
          </cell>
        </row>
        <row r="649">
          <cell r="F649" t="str">
            <v>WI</v>
          </cell>
          <cell r="G649" t="str">
            <v>1035120000_1|Sales|Sales|WI</v>
          </cell>
        </row>
        <row r="650">
          <cell r="F650" t="str">
            <v>WV</v>
          </cell>
          <cell r="G650" t="str">
            <v>1035120000_1|Sales|Sales|WV</v>
          </cell>
        </row>
        <row r="651">
          <cell r="F651" t="str">
            <v>WY</v>
          </cell>
          <cell r="G651" t="str">
            <v>1035120000_1|Sales|Sales|WY</v>
          </cell>
        </row>
        <row r="652">
          <cell r="F652" t="str">
            <v>XX</v>
          </cell>
          <cell r="G652" t="str">
            <v>1035120000_1|Sales|Sales|XX</v>
          </cell>
        </row>
        <row r="653">
          <cell r="F653" t="str">
            <v>LA</v>
          </cell>
          <cell r="G653" t="str">
            <v>1L35121000_1|Sales|Sales|LA</v>
          </cell>
        </row>
        <row r="654">
          <cell r="F654" t="str">
            <v>OK</v>
          </cell>
          <cell r="G654" t="str">
            <v>1L35122000_1|Sales|Sales|OK</v>
          </cell>
        </row>
        <row r="655">
          <cell r="F655" t="str">
            <v>OK</v>
          </cell>
          <cell r="G655" t="str">
            <v>1L35123000_1|Sales|Sales|OK</v>
          </cell>
        </row>
        <row r="656">
          <cell r="F656" t="str">
            <v>AR</v>
          </cell>
          <cell r="G656" t="str">
            <v>1L3512D000_1|Sales|Sales|AR</v>
          </cell>
        </row>
        <row r="657">
          <cell r="F657" t="str">
            <v>TX</v>
          </cell>
          <cell r="G657" t="str">
            <v>1L3512M000_1|Sales|Sales|TX</v>
          </cell>
        </row>
        <row r="658">
          <cell r="F658" t="str">
            <v>TX</v>
          </cell>
          <cell r="G658" t="str">
            <v>1L3520A000_1|Sales|Sales|TX</v>
          </cell>
        </row>
        <row r="659">
          <cell r="F659" t="str">
            <v>OK</v>
          </cell>
          <cell r="G659" t="str">
            <v>1L3521A000_1|Sales|Sales|OK</v>
          </cell>
        </row>
        <row r="660">
          <cell r="F660" t="str">
            <v>LA</v>
          </cell>
          <cell r="G660" t="str">
            <v>1L35250000_1|Sales|Sales|LA</v>
          </cell>
        </row>
        <row r="661">
          <cell r="F661" t="str">
            <v>GA</v>
          </cell>
          <cell r="G661" t="str">
            <v>1040110000|Sales|Sales|GA</v>
          </cell>
        </row>
        <row r="662">
          <cell r="F662" t="str">
            <v>KY</v>
          </cell>
          <cell r="G662" t="str">
            <v>1040110000|Sales|Sales|KY</v>
          </cell>
        </row>
        <row r="663">
          <cell r="F663" t="str">
            <v>ME</v>
          </cell>
          <cell r="G663" t="str">
            <v>2010192002|Sales|Sales|ME</v>
          </cell>
        </row>
        <row r="664">
          <cell r="F664" t="str">
            <v>NH</v>
          </cell>
          <cell r="G664" t="str">
            <v>2010192002|Sales|Sales|NH</v>
          </cell>
        </row>
        <row r="665">
          <cell r="F665" t="str">
            <v>WI</v>
          </cell>
          <cell r="G665" t="str">
            <v>2010192002|Sales|Sales|WI</v>
          </cell>
        </row>
        <row r="666">
          <cell r="F666" t="str">
            <v>ME</v>
          </cell>
          <cell r="G666" t="str">
            <v>2010197000|Sales|Sales|ME</v>
          </cell>
        </row>
        <row r="667">
          <cell r="F667" t="str">
            <v>NH</v>
          </cell>
          <cell r="G667" t="str">
            <v>2010197000|Sales|Sales|NH</v>
          </cell>
        </row>
        <row r="668">
          <cell r="F668" t="str">
            <v>WI</v>
          </cell>
          <cell r="G668" t="str">
            <v>2010197000|Sales|Sales|WI</v>
          </cell>
        </row>
        <row r="669">
          <cell r="F669" t="str">
            <v>MI</v>
          </cell>
          <cell r="G669" t="str">
            <v>2025110000|Sales|Sales|MI</v>
          </cell>
        </row>
        <row r="670">
          <cell r="F670" t="str">
            <v>ME</v>
          </cell>
          <cell r="G670" t="str">
            <v>2025110000|Sales|Sales|ME</v>
          </cell>
        </row>
        <row r="671">
          <cell r="F671" t="str">
            <v>NH</v>
          </cell>
          <cell r="G671" t="str">
            <v>2025110000|Sales|Sales|NH</v>
          </cell>
        </row>
        <row r="672">
          <cell r="F672" t="str">
            <v>WI</v>
          </cell>
          <cell r="G672" t="str">
            <v>2025110000|Sales|Sales|WI</v>
          </cell>
        </row>
        <row r="673">
          <cell r="F673" t="str">
            <v>TX</v>
          </cell>
          <cell r="G673" t="str">
            <v>1030210000|Sales|Sales|TX</v>
          </cell>
        </row>
        <row r="674">
          <cell r="F674" t="str">
            <v>MI</v>
          </cell>
          <cell r="G674" t="str">
            <v>1030210000|Sales|Sales|MI</v>
          </cell>
        </row>
        <row r="675">
          <cell r="F675" t="str">
            <v>IN</v>
          </cell>
          <cell r="G675" t="str">
            <v>1050130000|Sales|Sales|IN</v>
          </cell>
        </row>
        <row r="676">
          <cell r="F676" t="str">
            <v>IL</v>
          </cell>
          <cell r="G676" t="str">
            <v>1050130000|Sales|Sales|IL</v>
          </cell>
        </row>
        <row r="677">
          <cell r="F677" t="str">
            <v>KY</v>
          </cell>
          <cell r="G677" t="str">
            <v>1050130000|Sales|Sales|KY</v>
          </cell>
        </row>
        <row r="678">
          <cell r="F678" t="str">
            <v>MO</v>
          </cell>
          <cell r="G678" t="str">
            <v>1050130000|Sales|Sales|MO</v>
          </cell>
        </row>
        <row r="679">
          <cell r="F679" t="str">
            <v>NE</v>
          </cell>
          <cell r="G679" t="str">
            <v>1050130000|Sales|Sales|NE</v>
          </cell>
        </row>
        <row r="680">
          <cell r="F680" t="str">
            <v>OK</v>
          </cell>
          <cell r="G680" t="str">
            <v>1050130000|Sales|Sales|OK</v>
          </cell>
        </row>
        <row r="681">
          <cell r="F681" t="str">
            <v>TX</v>
          </cell>
          <cell r="G681" t="str">
            <v>1050130000|Sales|Sales|TX</v>
          </cell>
        </row>
        <row r="682">
          <cell r="F682" t="str">
            <v>WY</v>
          </cell>
          <cell r="G682" t="str">
            <v>1050130000|Sales|Sales|WY</v>
          </cell>
        </row>
        <row r="683">
          <cell r="F683" t="str">
            <v>AZ</v>
          </cell>
          <cell r="G683" t="str">
            <v>1055110000|Sales|Sales|AZ</v>
          </cell>
        </row>
        <row r="684">
          <cell r="F684" t="str">
            <v>CO</v>
          </cell>
          <cell r="G684" t="str">
            <v>1055110000|Sales|Sales|CO</v>
          </cell>
        </row>
        <row r="685">
          <cell r="F685" t="str">
            <v>CA</v>
          </cell>
          <cell r="G685" t="str">
            <v>CG10181M1|Sales|Sales|CA</v>
          </cell>
        </row>
        <row r="686">
          <cell r="F686" t="str">
            <v>IL</v>
          </cell>
          <cell r="G686" t="str">
            <v>CG10181M1|Sales|Sales|IL</v>
          </cell>
        </row>
        <row r="687">
          <cell r="F687" t="str">
            <v>OH</v>
          </cell>
          <cell r="G687" t="str">
            <v>CG10181M1|Sales|Sales|OH</v>
          </cell>
        </row>
        <row r="688">
          <cell r="F688" t="str">
            <v>OK</v>
          </cell>
          <cell r="G688" t="str">
            <v>CG10181M1|Sales|Sales|OK</v>
          </cell>
        </row>
        <row r="689">
          <cell r="F689" t="str">
            <v>PA</v>
          </cell>
          <cell r="G689" t="str">
            <v>CG10181M1|Sales|Sales|PA</v>
          </cell>
        </row>
        <row r="690">
          <cell r="F690" t="str">
            <v>TX</v>
          </cell>
          <cell r="G690" t="str">
            <v>CG10181M1|Sales|Sales|TX</v>
          </cell>
        </row>
        <row r="691">
          <cell r="F691" t="str">
            <v>CA</v>
          </cell>
          <cell r="G691" t="str">
            <v>CG10181M2|Sales|Sales|CA</v>
          </cell>
        </row>
        <row r="692">
          <cell r="F692" t="str">
            <v>IL</v>
          </cell>
          <cell r="G692" t="str">
            <v>CG10181M2|Sales|Sales|IL</v>
          </cell>
        </row>
        <row r="693">
          <cell r="F693" t="str">
            <v>OH</v>
          </cell>
          <cell r="G693" t="str">
            <v>CG10181M2|Sales|Sales|OH</v>
          </cell>
        </row>
        <row r="694">
          <cell r="F694" t="str">
            <v>OK</v>
          </cell>
          <cell r="G694" t="str">
            <v>CG10181M2|Sales|Sales|OK</v>
          </cell>
        </row>
        <row r="695">
          <cell r="F695" t="str">
            <v>PA</v>
          </cell>
          <cell r="G695" t="str">
            <v>CG10181M2|Sales|Sales|PA</v>
          </cell>
        </row>
        <row r="696">
          <cell r="F696" t="str">
            <v>TX</v>
          </cell>
          <cell r="G696" t="str">
            <v>CG10181M2|Sales|Sales|TX</v>
          </cell>
        </row>
        <row r="697">
          <cell r="F697" t="str">
            <v>NM</v>
          </cell>
          <cell r="G697" t="str">
            <v>CG10181|Sales|Sales|NM</v>
          </cell>
        </row>
        <row r="698">
          <cell r="F698" t="str">
            <v>OT</v>
          </cell>
          <cell r="G698" t="str">
            <v>CG10181|Sales|Sales|OT</v>
          </cell>
        </row>
        <row r="699">
          <cell r="F699" t="str">
            <v>CN</v>
          </cell>
          <cell r="G699" t="str">
            <v>1035120000_2|Sales|Sales|CN</v>
          </cell>
        </row>
        <row r="700">
          <cell r="F700" t="str">
            <v>CN</v>
          </cell>
          <cell r="G700" t="str">
            <v>1035120000_1|Sales|Sales|CN</v>
          </cell>
        </row>
        <row r="701">
          <cell r="F701" t="str">
            <v>DC</v>
          </cell>
          <cell r="G701" t="str">
            <v>C10900|Sales|Sales|DC</v>
          </cell>
        </row>
        <row r="702">
          <cell r="F702" t="str">
            <v>IA</v>
          </cell>
          <cell r="G702" t="str">
            <v>C10900|Sales|Sales|IA</v>
          </cell>
        </row>
        <row r="703">
          <cell r="F703" t="str">
            <v>MD</v>
          </cell>
          <cell r="G703" t="str">
            <v>C10900|Sales|Sales|MD</v>
          </cell>
        </row>
        <row r="704">
          <cell r="F704" t="str">
            <v>NJ</v>
          </cell>
          <cell r="G704" t="str">
            <v>C10900|Sales|Sales|NJ</v>
          </cell>
        </row>
        <row r="705">
          <cell r="F705" t="str">
            <v>PA</v>
          </cell>
          <cell r="G705" t="str">
            <v>C10900|Sales|Sales|PA</v>
          </cell>
        </row>
        <row r="706">
          <cell r="F706" t="str">
            <v>TX</v>
          </cell>
          <cell r="G706" t="str">
            <v>C10900|Sales|Sales|TX</v>
          </cell>
        </row>
        <row r="707">
          <cell r="F707" t="str">
            <v>DC</v>
          </cell>
          <cell r="G707" t="str">
            <v>CE10306|Sales|Sales|DC</v>
          </cell>
        </row>
        <row r="708">
          <cell r="F708" t="str">
            <v>IA</v>
          </cell>
          <cell r="G708" t="str">
            <v>CE10306|Sales|Sales|IA</v>
          </cell>
        </row>
        <row r="709">
          <cell r="F709" t="str">
            <v>MD</v>
          </cell>
          <cell r="G709" t="str">
            <v>CE10306|Sales|Sales|MD</v>
          </cell>
        </row>
        <row r="710">
          <cell r="F710" t="str">
            <v>NJ</v>
          </cell>
          <cell r="G710" t="str">
            <v>CE10306|Sales|Sales|NJ</v>
          </cell>
        </row>
        <row r="711">
          <cell r="F711" t="str">
            <v>PA</v>
          </cell>
          <cell r="G711" t="str">
            <v>CE10306|Sales|Sales|PA</v>
          </cell>
        </row>
        <row r="712">
          <cell r="F712" t="str">
            <v>TX</v>
          </cell>
          <cell r="G712" t="str">
            <v>CE10306|Sales|Sales|TX</v>
          </cell>
        </row>
        <row r="713">
          <cell r="F713" t="str">
            <v>DC</v>
          </cell>
          <cell r="G713" t="str">
            <v>CE10322|Sales|Sales|DC</v>
          </cell>
        </row>
        <row r="714">
          <cell r="F714" t="str">
            <v>IA</v>
          </cell>
          <cell r="G714" t="str">
            <v>CE10322|Sales|Sales|IA</v>
          </cell>
        </row>
        <row r="715">
          <cell r="F715" t="str">
            <v>MD</v>
          </cell>
          <cell r="G715" t="str">
            <v>CE10322|Sales|Sales|MD</v>
          </cell>
        </row>
        <row r="716">
          <cell r="F716" t="str">
            <v>NJ</v>
          </cell>
          <cell r="G716" t="str">
            <v>CE10322|Sales|Sales|NJ</v>
          </cell>
        </row>
        <row r="717">
          <cell r="F717" t="str">
            <v>PA</v>
          </cell>
          <cell r="G717" t="str">
            <v>CE10322|Sales|Sales|PA</v>
          </cell>
        </row>
        <row r="718">
          <cell r="F718" t="str">
            <v>TX</v>
          </cell>
          <cell r="G718" t="str">
            <v>CE10322|Sales|Sales|TX</v>
          </cell>
        </row>
        <row r="719">
          <cell r="F719" t="str">
            <v>MD</v>
          </cell>
          <cell r="G719" t="str">
            <v>CG10181|Sales|Sales|MD</v>
          </cell>
        </row>
        <row r="720">
          <cell r="F720" t="str">
            <v>CT</v>
          </cell>
          <cell r="G720" t="str">
            <v>CG10181|Sales|Sales|CT</v>
          </cell>
        </row>
        <row r="721">
          <cell r="F721" t="str">
            <v>KS</v>
          </cell>
          <cell r="G721" t="str">
            <v>1050130000|Sales|Sales|KS</v>
          </cell>
        </row>
        <row r="722">
          <cell r="F722" t="str">
            <v>OK</v>
          </cell>
          <cell r="G722" t="str">
            <v>1L3522A000_1|Sales|Sales|OK</v>
          </cell>
        </row>
        <row r="723">
          <cell r="F723" t="str">
            <v>CA</v>
          </cell>
          <cell r="G723" t="str">
            <v>C10003|Sales|Sales|CA</v>
          </cell>
        </row>
        <row r="724">
          <cell r="F724" t="str">
            <v>KY</v>
          </cell>
          <cell r="G724" t="str">
            <v>C10003|Sales|Sales|KY</v>
          </cell>
        </row>
        <row r="725">
          <cell r="F725" t="str">
            <v>NE</v>
          </cell>
          <cell r="G725" t="str">
            <v>C10003|Sales|Sales|NE</v>
          </cell>
        </row>
        <row r="726">
          <cell r="F726" t="str">
            <v>NC</v>
          </cell>
          <cell r="G726" t="str">
            <v>C10003|Sales|Sales|NC</v>
          </cell>
        </row>
        <row r="727">
          <cell r="F727" t="str">
            <v>SD</v>
          </cell>
          <cell r="G727" t="str">
            <v>C10003|Sales|Sales|SD</v>
          </cell>
        </row>
        <row r="728">
          <cell r="F728" t="str">
            <v>UT</v>
          </cell>
          <cell r="G728" t="str">
            <v>C10003|Sales|Sales|UT</v>
          </cell>
        </row>
        <row r="729">
          <cell r="F729" t="str">
            <v>WI</v>
          </cell>
          <cell r="G729" t="str">
            <v>C10003|Sales|Sales|WI</v>
          </cell>
        </row>
        <row r="730">
          <cell r="F730" t="str">
            <v>IL</v>
          </cell>
          <cell r="G730" t="str">
            <v>C10004|Sales|Sales|IL</v>
          </cell>
        </row>
        <row r="731">
          <cell r="F731" t="str">
            <v>OR</v>
          </cell>
          <cell r="G731" t="str">
            <v>CG10181|Sales|Sales|OR</v>
          </cell>
        </row>
        <row r="732">
          <cell r="F732" t="str">
            <v>SD</v>
          </cell>
          <cell r="G732" t="str">
            <v>CG10181|Sales|Sales|SD</v>
          </cell>
        </row>
        <row r="733">
          <cell r="F733" t="str">
            <v>TX</v>
          </cell>
          <cell r="G733" t="str">
            <v>CGEXGENDE|Sales|Sales|TX</v>
          </cell>
        </row>
        <row r="734">
          <cell r="F734" t="str">
            <v>GA</v>
          </cell>
          <cell r="G734" t="str">
            <v>CI10407|Sales|Sales|GA</v>
          </cell>
        </row>
        <row r="735">
          <cell r="F735" t="str">
            <v>IL</v>
          </cell>
          <cell r="G735" t="str">
            <v>CI10407|Sales|Sales|IL</v>
          </cell>
        </row>
        <row r="736">
          <cell r="F736" t="str">
            <v>TX</v>
          </cell>
          <cell r="G736" t="str">
            <v>CI10407|Sales|Sales|TX</v>
          </cell>
        </row>
        <row r="737">
          <cell r="F737" t="str">
            <v>OT</v>
          </cell>
          <cell r="G737" t="str">
            <v>CP10001|Sales|Sales|OT</v>
          </cell>
        </row>
        <row r="738">
          <cell r="F738" t="str">
            <v>PA</v>
          </cell>
          <cell r="G738" t="str">
            <v>CP10002|Sales|Sales|PA</v>
          </cell>
        </row>
        <row r="739">
          <cell r="F739" t="str">
            <v>TX</v>
          </cell>
          <cell r="G739" t="str">
            <v>CG10179M1|Sales|Sales|TX</v>
          </cell>
        </row>
        <row r="740">
          <cell r="F740" t="str">
            <v>IL</v>
          </cell>
          <cell r="G740" t="str">
            <v>CG10179M2P|Sales|Sales|IL</v>
          </cell>
        </row>
        <row r="741">
          <cell r="F741" t="str">
            <v>PA</v>
          </cell>
          <cell r="G741" t="str">
            <v>CG10179M2P|Sales|Sales|PA</v>
          </cell>
        </row>
        <row r="742">
          <cell r="F742" t="str">
            <v>MI</v>
          </cell>
          <cell r="G742" t="str">
            <v>CG10179M2P|Sales|Sales|MI</v>
          </cell>
        </row>
        <row r="743">
          <cell r="F743" t="str">
            <v>OH</v>
          </cell>
          <cell r="G743" t="str">
            <v>CG10179M2P|Sales|Sales|OH</v>
          </cell>
        </row>
        <row r="744">
          <cell r="F744" t="str">
            <v>TX</v>
          </cell>
          <cell r="G744" t="str">
            <v>CG10179M2P|Sales|Sales|TX</v>
          </cell>
        </row>
        <row r="745">
          <cell r="F745" t="str">
            <v>IL</v>
          </cell>
          <cell r="G745" t="str">
            <v>CG10179M2G|Sales|Sales|IL</v>
          </cell>
        </row>
        <row r="746">
          <cell r="F746" t="str">
            <v>KY</v>
          </cell>
          <cell r="G746" t="str">
            <v>CG10179M2G|Sales|Sales|KY</v>
          </cell>
        </row>
        <row r="747">
          <cell r="F747" t="str">
            <v>MI</v>
          </cell>
          <cell r="G747" t="str">
            <v>CG10179M2G|Sales|Sales|MI</v>
          </cell>
        </row>
        <row r="748">
          <cell r="F748" t="str">
            <v>OH</v>
          </cell>
          <cell r="G748" t="str">
            <v>CG10179M2G|Sales|Sales|OH</v>
          </cell>
        </row>
        <row r="749">
          <cell r="F749" t="str">
            <v>AZ</v>
          </cell>
          <cell r="G749" t="str">
            <v>1L50110000|Sales|Sales|AZ</v>
          </cell>
        </row>
        <row r="750">
          <cell r="F750" t="str">
            <v>AZ</v>
          </cell>
          <cell r="G750" t="str">
            <v>1040110000|Sales|Sales|AZ</v>
          </cell>
        </row>
        <row r="751">
          <cell r="F751" t="str">
            <v>ID</v>
          </cell>
          <cell r="G751" t="str">
            <v>1L50110000|Sales|Sales|ID</v>
          </cell>
        </row>
        <row r="752">
          <cell r="F752" t="str">
            <v>ID</v>
          </cell>
          <cell r="G752" t="str">
            <v>1040110000|Sales|Sales|ID</v>
          </cell>
        </row>
        <row r="753">
          <cell r="F753" t="str">
            <v>KS</v>
          </cell>
          <cell r="G753" t="str">
            <v>1040110000|Sales|Sales|KS</v>
          </cell>
        </row>
        <row r="754">
          <cell r="F754" t="str">
            <v>ME</v>
          </cell>
          <cell r="G754" t="str">
            <v>1L50110000|Sales|Sales|ME</v>
          </cell>
        </row>
        <row r="755">
          <cell r="F755" t="str">
            <v>MN</v>
          </cell>
          <cell r="G755" t="str">
            <v>1040110000|Sales|Sales|MN</v>
          </cell>
        </row>
        <row r="756">
          <cell r="F756" t="str">
            <v>NE</v>
          </cell>
          <cell r="G756" t="str">
            <v>1040110000|Sales|Sales|NE</v>
          </cell>
        </row>
        <row r="757">
          <cell r="F757" t="str">
            <v>NH</v>
          </cell>
          <cell r="G757" t="str">
            <v>1L50110000|Sales|Sales|NH</v>
          </cell>
        </row>
        <row r="758">
          <cell r="F758" t="str">
            <v>OR</v>
          </cell>
          <cell r="G758" t="str">
            <v>1L50110000|Sales|Sales|OR</v>
          </cell>
        </row>
        <row r="759">
          <cell r="F759" t="str">
            <v>OR</v>
          </cell>
          <cell r="G759" t="str">
            <v>1040110000|Sales|Sales|OR</v>
          </cell>
        </row>
        <row r="760">
          <cell r="F760" t="str">
            <v>UT</v>
          </cell>
          <cell r="G760" t="str">
            <v>1040110000|Sales|Sales|UT</v>
          </cell>
        </row>
        <row r="761">
          <cell r="F761" t="str">
            <v>VT</v>
          </cell>
          <cell r="G761" t="str">
            <v>1L50110000|Sales|Sales|VT</v>
          </cell>
        </row>
        <row r="762">
          <cell r="F762" t="str">
            <v>VT</v>
          </cell>
          <cell r="G762" t="str">
            <v>1040110000|Sales|Sales|VT</v>
          </cell>
        </row>
        <row r="763">
          <cell r="F763" t="str">
            <v>WV</v>
          </cell>
          <cell r="G763" t="str">
            <v>1040110000|Sales|Sales|WV</v>
          </cell>
        </row>
        <row r="764">
          <cell r="F764" t="str">
            <v>WI</v>
          </cell>
          <cell r="G764" t="str">
            <v>1040110000|Sales|Sales|WI</v>
          </cell>
        </row>
        <row r="765">
          <cell r="F765" t="str">
            <v>AR</v>
          </cell>
          <cell r="G765" t="str">
            <v>1040110000|Sales|Sales|AR</v>
          </cell>
        </row>
        <row r="766">
          <cell r="F766" t="str">
            <v>CO</v>
          </cell>
          <cell r="G766" t="str">
            <v>1040110000|Sales|Sales|CO</v>
          </cell>
        </row>
        <row r="767">
          <cell r="F767" t="str">
            <v>FL</v>
          </cell>
          <cell r="G767" t="str">
            <v>1040110000|Sales|Sales|FL</v>
          </cell>
        </row>
        <row r="768">
          <cell r="F768" t="str">
            <v>IN</v>
          </cell>
          <cell r="G768" t="str">
            <v>1040110000|Sales|Sales|IN</v>
          </cell>
        </row>
        <row r="769">
          <cell r="F769" t="str">
            <v>MO</v>
          </cell>
          <cell r="G769" t="str">
            <v>1040110000|Sales|Sales|MO</v>
          </cell>
        </row>
        <row r="770">
          <cell r="F770" t="str">
            <v>NC</v>
          </cell>
          <cell r="G770" t="str">
            <v>1040110000|Sales|Sales|NC</v>
          </cell>
        </row>
        <row r="771">
          <cell r="F771" t="str">
            <v>OK</v>
          </cell>
          <cell r="G771" t="str">
            <v>1040110000|Sales|Sales|OK</v>
          </cell>
        </row>
        <row r="772">
          <cell r="F772" t="str">
            <v>TN</v>
          </cell>
          <cell r="G772" t="str">
            <v>1040110000|Sales|Sales|TN</v>
          </cell>
        </row>
        <row r="773">
          <cell r="F773" t="str">
            <v>VA</v>
          </cell>
          <cell r="G773" t="str">
            <v>1040110000|Sales|Sales|VA</v>
          </cell>
        </row>
        <row r="774">
          <cell r="F774" t="str">
            <v>NYNYC</v>
          </cell>
          <cell r="G774" t="str">
            <v>1035120000_2|Sales|Sales|NYNYC</v>
          </cell>
        </row>
        <row r="775">
          <cell r="F775" t="str">
            <v>PAPHI</v>
          </cell>
          <cell r="G775" t="str">
            <v>1035120000_2|Sales|Sales|PAPHI</v>
          </cell>
        </row>
        <row r="776">
          <cell r="F776" t="str">
            <v>CA</v>
          </cell>
          <cell r="G776" t="str">
            <v>1005110000|Sales|Sales|CA</v>
          </cell>
        </row>
        <row r="777">
          <cell r="F777" t="str">
            <v>CA</v>
          </cell>
          <cell r="G777" t="str">
            <v>1010155000|Sales|Sales|CA</v>
          </cell>
        </row>
        <row r="778">
          <cell r="F778" t="str">
            <v>PA</v>
          </cell>
          <cell r="G778" t="str">
            <v>1010155000|Sales|Sales|PA</v>
          </cell>
        </row>
        <row r="779">
          <cell r="F779" t="str">
            <v>CA</v>
          </cell>
          <cell r="G779" t="str">
            <v>1010156000|Sales|Sales|CA</v>
          </cell>
        </row>
        <row r="780">
          <cell r="F780" t="str">
            <v>PA</v>
          </cell>
          <cell r="G780" t="str">
            <v>1010156000|Sales|Sales|PA</v>
          </cell>
        </row>
        <row r="781">
          <cell r="F781" t="str">
            <v>UT</v>
          </cell>
          <cell r="G781" t="str">
            <v>1010201000|Sales|Sales|UT</v>
          </cell>
        </row>
        <row r="782">
          <cell r="F782" t="str">
            <v>MD</v>
          </cell>
          <cell r="G782" t="str">
            <v>1010203000|Sales|Sales|MD</v>
          </cell>
        </row>
        <row r="783">
          <cell r="F783" t="str">
            <v>AL</v>
          </cell>
          <cell r="G783" t="str">
            <v>1010210000|Sales|Sales|AL</v>
          </cell>
        </row>
        <row r="784">
          <cell r="F784" t="str">
            <v>UT</v>
          </cell>
          <cell r="G784" t="str">
            <v>1010210000|Sales|Sales|UT</v>
          </cell>
        </row>
        <row r="785">
          <cell r="F785" t="str">
            <v>CT</v>
          </cell>
          <cell r="G785" t="str">
            <v>1010230000|Sales|Sales|CT</v>
          </cell>
        </row>
        <row r="786">
          <cell r="F786" t="str">
            <v>DC</v>
          </cell>
          <cell r="G786" t="str">
            <v>1010320000|Sales|Sales|DC</v>
          </cell>
        </row>
        <row r="787">
          <cell r="F787" t="str">
            <v>DE</v>
          </cell>
          <cell r="G787" t="str">
            <v>1015120000|Sales|Sales|DE</v>
          </cell>
        </row>
        <row r="788">
          <cell r="F788" t="str">
            <v>IL</v>
          </cell>
          <cell r="G788" t="str">
            <v>1015120000|Sales|Sales|IL</v>
          </cell>
        </row>
        <row r="789">
          <cell r="F789" t="str">
            <v>MA</v>
          </cell>
          <cell r="G789" t="str">
            <v>1015120000|Sales|Sales|MA</v>
          </cell>
        </row>
        <row r="790">
          <cell r="F790" t="str">
            <v>MD</v>
          </cell>
          <cell r="G790" t="str">
            <v>1015120000|Sales|Sales|MD</v>
          </cell>
        </row>
        <row r="791">
          <cell r="F791" t="str">
            <v>ME</v>
          </cell>
          <cell r="G791" t="str">
            <v>1015130000|Sales|Sales|ME</v>
          </cell>
        </row>
        <row r="792">
          <cell r="F792" t="str">
            <v>MI</v>
          </cell>
          <cell r="G792" t="str">
            <v>1015130000|Sales|Sales|MI</v>
          </cell>
        </row>
        <row r="793">
          <cell r="F793" t="str">
            <v>NH</v>
          </cell>
          <cell r="G793" t="str">
            <v>1015130000|Sales|Sales|NH</v>
          </cell>
        </row>
        <row r="794">
          <cell r="F794" t="str">
            <v>NJ</v>
          </cell>
          <cell r="G794" t="str">
            <v>1015140000|Sales|Sales|NJ</v>
          </cell>
        </row>
        <row r="795">
          <cell r="F795" t="str">
            <v>NY</v>
          </cell>
          <cell r="G795" t="str">
            <v>1015140000|Sales|Sales|NY</v>
          </cell>
        </row>
        <row r="796">
          <cell r="F796" t="str">
            <v>OH</v>
          </cell>
          <cell r="G796" t="str">
            <v>1015140000|Sales|Sales|OH</v>
          </cell>
        </row>
        <row r="797">
          <cell r="F797" t="str">
            <v>PA</v>
          </cell>
          <cell r="G797" t="str">
            <v>1015150000|Sales|Sales|PA</v>
          </cell>
        </row>
        <row r="798">
          <cell r="F798" t="str">
            <v>RI</v>
          </cell>
          <cell r="G798" t="str">
            <v>1015150000|Sales|Sales|RI</v>
          </cell>
        </row>
        <row r="799">
          <cell r="F799" t="str">
            <v>TX</v>
          </cell>
          <cell r="G799" t="str">
            <v>1015150000|Sales|Sales|TX</v>
          </cell>
        </row>
        <row r="800">
          <cell r="F800" t="str">
            <v>FL</v>
          </cell>
          <cell r="G800" t="str">
            <v>1015160000|Sales|Sales|FL</v>
          </cell>
        </row>
        <row r="801">
          <cell r="F801" t="str">
            <v>GA</v>
          </cell>
          <cell r="G801" t="str">
            <v>1015160000|Sales|Sales|GA</v>
          </cell>
        </row>
        <row r="802">
          <cell r="F802" t="str">
            <v>IL</v>
          </cell>
          <cell r="G802" t="str">
            <v>1015160000|Sales|Sales|IL</v>
          </cell>
        </row>
        <row r="803">
          <cell r="F803" t="str">
            <v>IN</v>
          </cell>
          <cell r="G803" t="str">
            <v>1015191000|Sales|Sales|IN</v>
          </cell>
        </row>
        <row r="804">
          <cell r="F804" t="str">
            <v>KY</v>
          </cell>
          <cell r="G804" t="str">
            <v>1015191000|Sales|Sales|KY</v>
          </cell>
        </row>
        <row r="805">
          <cell r="F805" t="str">
            <v>MD</v>
          </cell>
          <cell r="G805" t="str">
            <v>1015191000|Sales|Sales|MD</v>
          </cell>
        </row>
        <row r="806">
          <cell r="F806" t="str">
            <v>MI</v>
          </cell>
          <cell r="G806" t="str">
            <v>1015192000|Sales|Sales|MI</v>
          </cell>
        </row>
        <row r="807">
          <cell r="F807" t="str">
            <v>NJ</v>
          </cell>
          <cell r="G807" t="str">
            <v>1015192000|Sales|Sales|NJ</v>
          </cell>
        </row>
        <row r="808">
          <cell r="F808" t="str">
            <v>NY</v>
          </cell>
          <cell r="G808" t="str">
            <v>1015192000|Sales|Sales|NY</v>
          </cell>
        </row>
        <row r="809">
          <cell r="F809" t="str">
            <v>NYNYC</v>
          </cell>
          <cell r="G809" t="str">
            <v>1015193000|Sales|Sales|NYNYC</v>
          </cell>
        </row>
        <row r="810">
          <cell r="F810" t="str">
            <v>OH</v>
          </cell>
          <cell r="G810" t="str">
            <v>1015193000|Sales|Sales|OH</v>
          </cell>
        </row>
        <row r="811">
          <cell r="F811" t="str">
            <v>PA</v>
          </cell>
          <cell r="G811" t="str">
            <v>1015193000|Sales|Sales|PA</v>
          </cell>
        </row>
        <row r="812">
          <cell r="F812" t="str">
            <v>CT</v>
          </cell>
          <cell r="G812" t="str">
            <v>1015200000|Sales|Sales|CT</v>
          </cell>
        </row>
        <row r="813">
          <cell r="F813" t="str">
            <v>MA</v>
          </cell>
          <cell r="G813" t="str">
            <v>1015200000|Sales|Sales|MA</v>
          </cell>
        </row>
        <row r="814">
          <cell r="F814" t="str">
            <v>MD</v>
          </cell>
          <cell r="G814" t="str">
            <v>1015201000|Sales|Sales|MD</v>
          </cell>
        </row>
        <row r="815">
          <cell r="F815" t="str">
            <v>NJ</v>
          </cell>
          <cell r="G815" t="str">
            <v>1015201000|Sales|Sales|NJ</v>
          </cell>
        </row>
        <row r="816">
          <cell r="F816" t="str">
            <v>NY</v>
          </cell>
          <cell r="G816" t="str">
            <v>1015202000|Sales|Sales|NY</v>
          </cell>
        </row>
        <row r="817">
          <cell r="F817" t="str">
            <v>NYNYC</v>
          </cell>
          <cell r="G817" t="str">
            <v>1015202000|Sales|Sales|NYNYC</v>
          </cell>
        </row>
        <row r="818">
          <cell r="F818" t="str">
            <v>PA</v>
          </cell>
          <cell r="G818" t="str">
            <v>1015210000|Sales|Sales|PA</v>
          </cell>
        </row>
        <row r="819">
          <cell r="F819" t="str">
            <v>TX</v>
          </cell>
          <cell r="G819" t="str">
            <v>1015210000|Sales|Sales|TX</v>
          </cell>
        </row>
        <row r="820">
          <cell r="F820" t="str">
            <v>4N</v>
          </cell>
          <cell r="G820" t="str">
            <v>1015211000|Sales|Sales|4N</v>
          </cell>
        </row>
        <row r="821">
          <cell r="F821" t="str">
            <v>AL</v>
          </cell>
          <cell r="G821" t="str">
            <v>1015211000|Sales|Sales|AL</v>
          </cell>
        </row>
        <row r="822">
          <cell r="F822" t="str">
            <v>AR</v>
          </cell>
          <cell r="G822" t="str">
            <v>1015212000|Sales|Sales|AR</v>
          </cell>
        </row>
        <row r="823">
          <cell r="F823" t="str">
            <v>CO</v>
          </cell>
          <cell r="G823" t="str">
            <v>1015220000|Sales|Sales|CO</v>
          </cell>
        </row>
        <row r="824">
          <cell r="F824" t="str">
            <v>CT</v>
          </cell>
          <cell r="G824" t="str">
            <v>1015220000|Sales|Sales|CT</v>
          </cell>
        </row>
        <row r="825">
          <cell r="F825" t="str">
            <v>DC</v>
          </cell>
          <cell r="G825" t="str">
            <v>1015220000|Sales|Sales|DC</v>
          </cell>
        </row>
        <row r="826">
          <cell r="F826" t="str">
            <v>FL</v>
          </cell>
          <cell r="G826" t="str">
            <v>1015221000|Sales|Sales|FL</v>
          </cell>
        </row>
        <row r="827">
          <cell r="F827" t="str">
            <v>GA</v>
          </cell>
          <cell r="G827" t="str">
            <v>1015221000|Sales|Sales|GA</v>
          </cell>
        </row>
        <row r="828">
          <cell r="F828" t="str">
            <v>IA</v>
          </cell>
          <cell r="G828" t="str">
            <v>1015221000|Sales|Sales|IA</v>
          </cell>
        </row>
        <row r="829">
          <cell r="F829" t="str">
            <v>IL</v>
          </cell>
          <cell r="G829" t="str">
            <v>1015222000|Sales|Sales|IL</v>
          </cell>
        </row>
        <row r="830">
          <cell r="F830" t="str">
            <v>IN</v>
          </cell>
          <cell r="G830" t="str">
            <v>1015222000|Sales|Sales|IN</v>
          </cell>
        </row>
        <row r="831">
          <cell r="F831" t="str">
            <v>KS</v>
          </cell>
          <cell r="G831" t="str">
            <v>1015222000|Sales|Sales|KS</v>
          </cell>
        </row>
        <row r="832">
          <cell r="F832" t="str">
            <v>KY</v>
          </cell>
          <cell r="G832" t="str">
            <v>1020120000|Sales|Sales|KY</v>
          </cell>
        </row>
        <row r="833">
          <cell r="F833" t="str">
            <v>LA</v>
          </cell>
          <cell r="G833" t="str">
            <v>1020120000|Sales|Sales|LA</v>
          </cell>
        </row>
        <row r="834">
          <cell r="F834" t="str">
            <v>MA</v>
          </cell>
          <cell r="G834" t="str">
            <v>1020151000|Sales|Sales|MA</v>
          </cell>
        </row>
        <row r="835">
          <cell r="F835" t="str">
            <v>MD</v>
          </cell>
          <cell r="G835" t="str">
            <v>1020151000|Sales|Sales|MD</v>
          </cell>
        </row>
        <row r="836">
          <cell r="F836" t="str">
            <v>MI</v>
          </cell>
          <cell r="G836" t="str">
            <v>1020151000|Sales|Sales|MI</v>
          </cell>
        </row>
        <row r="837">
          <cell r="F837" t="str">
            <v>MN</v>
          </cell>
          <cell r="G837" t="str">
            <v>1020152000|Sales|Sales|MN</v>
          </cell>
        </row>
        <row r="838">
          <cell r="F838" t="str">
            <v>MO</v>
          </cell>
          <cell r="G838" t="str">
            <v>1020152000|Sales|Sales|MO</v>
          </cell>
        </row>
        <row r="839">
          <cell r="F839" t="str">
            <v>MS</v>
          </cell>
          <cell r="G839" t="str">
            <v>1020152000|Sales|Sales|MS</v>
          </cell>
        </row>
        <row r="840">
          <cell r="F840" t="str">
            <v>NC</v>
          </cell>
          <cell r="G840" t="str">
            <v>1020170000|Sales|Sales|NC</v>
          </cell>
        </row>
        <row r="841">
          <cell r="F841" t="str">
            <v>ND</v>
          </cell>
          <cell r="G841" t="str">
            <v>1020190000|Sales|Sales|ND</v>
          </cell>
        </row>
        <row r="842">
          <cell r="F842" t="str">
            <v>NE</v>
          </cell>
          <cell r="G842" t="str">
            <v>1025110000|Sales|Sales|NE</v>
          </cell>
        </row>
        <row r="843">
          <cell r="F843" t="str">
            <v>NJ</v>
          </cell>
          <cell r="G843" t="str">
            <v>1025110000|Sales|Sales|NJ</v>
          </cell>
        </row>
        <row r="844">
          <cell r="F844" t="str">
            <v>NV</v>
          </cell>
          <cell r="G844" t="str">
            <v>1025110000|Sales|Sales|NV</v>
          </cell>
        </row>
        <row r="845">
          <cell r="F845" t="str">
            <v>NY</v>
          </cell>
          <cell r="G845" t="str">
            <v>1025110000|Sales|Sales|NY</v>
          </cell>
        </row>
        <row r="846">
          <cell r="F846" t="str">
            <v>OH</v>
          </cell>
          <cell r="G846" t="str">
            <v>1030210000|Sales|Sales|OH</v>
          </cell>
        </row>
        <row r="847">
          <cell r="F847" t="str">
            <v>OK</v>
          </cell>
          <cell r="G847" t="str">
            <v>1030210000|Sales|Sales|OK</v>
          </cell>
        </row>
        <row r="848">
          <cell r="F848" t="str">
            <v>PA</v>
          </cell>
          <cell r="G848" t="str">
            <v>1030210000|Sales|Sales|PA</v>
          </cell>
        </row>
        <row r="849">
          <cell r="F849" t="str">
            <v>SC</v>
          </cell>
          <cell r="G849" t="str">
            <v>1030210000|Sales|Sales|SC</v>
          </cell>
        </row>
        <row r="850">
          <cell r="F850" t="str">
            <v>SD</v>
          </cell>
          <cell r="G850" t="str">
            <v>1030210000|Sales|Sales|SD</v>
          </cell>
        </row>
        <row r="851">
          <cell r="F851" t="str">
            <v>TN</v>
          </cell>
          <cell r="G851" t="str">
            <v>1030220000|Sales|Sales|TN</v>
          </cell>
        </row>
        <row r="852">
          <cell r="F852" t="str">
            <v>TX</v>
          </cell>
          <cell r="G852" t="str">
            <v>1030220000|Sales|Sales|TX</v>
          </cell>
        </row>
        <row r="853">
          <cell r="F853" t="str">
            <v>VA</v>
          </cell>
          <cell r="G853" t="str">
            <v>1030220000|Sales|Sales|VA</v>
          </cell>
        </row>
        <row r="854">
          <cell r="F854" t="str">
            <v>WI</v>
          </cell>
          <cell r="G854" t="str">
            <v>1030220000|Sales|Sales|WI</v>
          </cell>
        </row>
        <row r="855">
          <cell r="F855" t="str">
            <v>WV</v>
          </cell>
          <cell r="G855" t="str">
            <v>1038110000|Sales|Sales|WV</v>
          </cell>
        </row>
        <row r="856">
          <cell r="F856" t="str">
            <v>IL</v>
          </cell>
          <cell r="G856" t="str">
            <v>1039110000|Sales|Sales|IL</v>
          </cell>
        </row>
        <row r="857">
          <cell r="F857" t="str">
            <v>WY</v>
          </cell>
          <cell r="G857" t="str">
            <v>1040110000|Sales|Sales|WY</v>
          </cell>
        </row>
        <row r="858">
          <cell r="F858" t="str">
            <v>LA</v>
          </cell>
          <cell r="G858" t="str">
            <v>1040110000|Sales|Sales|LA</v>
          </cell>
        </row>
        <row r="859">
          <cell r="F859" t="str">
            <v>OK</v>
          </cell>
          <cell r="G859" t="str">
            <v>1040140000|Sales|Sales|OK</v>
          </cell>
        </row>
        <row r="860">
          <cell r="F860" t="str">
            <v>OK</v>
          </cell>
          <cell r="G860" t="str">
            <v>1042111000|Sales|Sales|OK</v>
          </cell>
        </row>
        <row r="861">
          <cell r="F861" t="str">
            <v>LA</v>
          </cell>
          <cell r="G861" t="str">
            <v>1042111000|Sales|Sales|LA</v>
          </cell>
        </row>
        <row r="862">
          <cell r="F862" t="str">
            <v>MA</v>
          </cell>
          <cell r="G862" t="str">
            <v>1042111000|Sales|Sales|MA</v>
          </cell>
        </row>
        <row r="863">
          <cell r="F863" t="str">
            <v>UT</v>
          </cell>
          <cell r="G863" t="str">
            <v>1042111000|Sales|Sales|UT</v>
          </cell>
        </row>
        <row r="864">
          <cell r="F864" t="str">
            <v>CA</v>
          </cell>
          <cell r="G864" t="str">
            <v>1042111000|Sales|Sales|CA</v>
          </cell>
        </row>
        <row r="865">
          <cell r="F865" t="str">
            <v>CA</v>
          </cell>
          <cell r="G865" t="str">
            <v>1042112000|Sales|Sales|CA</v>
          </cell>
        </row>
        <row r="866">
          <cell r="F866" t="str">
            <v>NY</v>
          </cell>
          <cell r="G866" t="str">
            <v>1L1023A000|Sales|Sales|NY</v>
          </cell>
        </row>
        <row r="867">
          <cell r="F867" t="str">
            <v>OH</v>
          </cell>
          <cell r="G867" t="str">
            <v>1L1023A000|Sales|Sales|OH</v>
          </cell>
        </row>
        <row r="868">
          <cell r="F868" t="str">
            <v>OK</v>
          </cell>
          <cell r="G868" t="str">
            <v>1L1023AA00|Sales|Sales|OK</v>
          </cell>
        </row>
        <row r="869">
          <cell r="F869" t="str">
            <v>OR</v>
          </cell>
          <cell r="G869" t="str">
            <v>1L1023BA00|Sales|Sales|OR</v>
          </cell>
        </row>
        <row r="870">
          <cell r="F870" t="str">
            <v>PA</v>
          </cell>
          <cell r="G870" t="str">
            <v>1L1023U000|Sales|Sales|PA</v>
          </cell>
        </row>
        <row r="871">
          <cell r="F871" t="str">
            <v>RI</v>
          </cell>
          <cell r="G871" t="str">
            <v>1L1023U000|Sales|Sales|RI</v>
          </cell>
        </row>
        <row r="872">
          <cell r="F872" t="str">
            <v>SC</v>
          </cell>
          <cell r="G872" t="str">
            <v>1L1023Z000|Sales|Sales|SC</v>
          </cell>
        </row>
        <row r="873">
          <cell r="F873" t="str">
            <v>SD</v>
          </cell>
          <cell r="G873" t="str">
            <v>1L35120000|Sales|Sales|SD</v>
          </cell>
        </row>
        <row r="874">
          <cell r="F874" t="str">
            <v>TN</v>
          </cell>
          <cell r="G874" t="str">
            <v>1L35121000|Sales|Sales|TN</v>
          </cell>
        </row>
        <row r="875">
          <cell r="F875" t="str">
            <v>TX</v>
          </cell>
          <cell r="G875" t="str">
            <v>1L35121000|Sales|Sales|TX</v>
          </cell>
        </row>
        <row r="876">
          <cell r="F876" t="str">
            <v>UT</v>
          </cell>
          <cell r="G876" t="str">
            <v>1L35122000|Sales|Sales|UT</v>
          </cell>
        </row>
        <row r="877">
          <cell r="F877" t="str">
            <v>VA</v>
          </cell>
          <cell r="G877" t="str">
            <v>1L35122000|Sales|Sales|VA</v>
          </cell>
        </row>
        <row r="878">
          <cell r="F878" t="str">
            <v>VT</v>
          </cell>
          <cell r="G878" t="str">
            <v>1L35123000|Sales|Sales|VT</v>
          </cell>
        </row>
        <row r="879">
          <cell r="F879" t="str">
            <v>WA</v>
          </cell>
          <cell r="G879" t="str">
            <v>1L35123000|Sales|Sales|WA</v>
          </cell>
        </row>
        <row r="880">
          <cell r="F880" t="str">
            <v>WI</v>
          </cell>
          <cell r="G880" t="str">
            <v>1L3512D000|Sales|Sales|WI</v>
          </cell>
        </row>
        <row r="881">
          <cell r="F881" t="str">
            <v>WV</v>
          </cell>
          <cell r="G881" t="str">
            <v>1L3512J000|Sales|Sales|WV</v>
          </cell>
        </row>
        <row r="882">
          <cell r="F882" t="str">
            <v>WY</v>
          </cell>
          <cell r="G882" t="str">
            <v>1L3512M000|Sales|Sales|WY</v>
          </cell>
        </row>
        <row r="883">
          <cell r="F883" t="str">
            <v>XX</v>
          </cell>
          <cell r="G883" t="str">
            <v>1L3520A000|Sales|Sales|XX</v>
          </cell>
        </row>
        <row r="884">
          <cell r="F884" t="str">
            <v>MD</v>
          </cell>
          <cell r="G884" t="str">
            <v>1L3522A000|Sales|Sales|MD</v>
          </cell>
        </row>
        <row r="885">
          <cell r="F885" t="str">
            <v>MD</v>
          </cell>
          <cell r="G885" t="str">
            <v>1L35250000|Sales|Sales|MD</v>
          </cell>
        </row>
        <row r="886">
          <cell r="F886" t="str">
            <v>KY</v>
          </cell>
          <cell r="G886" t="str">
            <v>1L65120000|Sales|Sales|KY</v>
          </cell>
        </row>
        <row r="887">
          <cell r="F887" t="str">
            <v>MD</v>
          </cell>
          <cell r="G887" t="str">
            <v>1L65140000|Sales|Sales|MD</v>
          </cell>
        </row>
        <row r="888">
          <cell r="F888" t="str">
            <v>KY</v>
          </cell>
          <cell r="G888" t="str">
            <v>CG10181|Sales|Sales|KY</v>
          </cell>
        </row>
        <row r="889">
          <cell r="F889" t="str">
            <v>NYNYC</v>
          </cell>
          <cell r="G889" t="str">
            <v>1042111000|Sales|Sales|NYNYC</v>
          </cell>
        </row>
        <row r="890">
          <cell r="F890" t="str">
            <v>NYNYC</v>
          </cell>
          <cell r="G890" t="str">
            <v>1042112000|Sales|Sales|NYNYC</v>
          </cell>
        </row>
        <row r="891">
          <cell r="F891" t="str">
            <v>4N</v>
          </cell>
          <cell r="G891" t="str">
            <v>1050110000|Sales|Sales|4N</v>
          </cell>
        </row>
        <row r="892">
          <cell r="F892" t="str">
            <v>CT</v>
          </cell>
          <cell r="G892" t="str">
            <v>1050110000|Sales|Sales|CT</v>
          </cell>
        </row>
        <row r="893">
          <cell r="F893" t="str">
            <v>TX</v>
          </cell>
          <cell r="G893" t="str">
            <v>3065130000|Sales|Sales|TX</v>
          </cell>
        </row>
        <row r="894">
          <cell r="F894" t="str">
            <v>TX</v>
          </cell>
          <cell r="G894" t="str">
            <v>3065300000|Sales|Sales|TX</v>
          </cell>
        </row>
        <row r="895">
          <cell r="F895" t="str">
            <v>CA</v>
          </cell>
          <cell r="G895" t="str">
            <v>1L1023Z000|Sales|Sales|CA</v>
          </cell>
        </row>
        <row r="896">
          <cell r="F896" t="str">
            <v>PA</v>
          </cell>
          <cell r="G896" t="str">
            <v>2010196000|Sales|Sales|PA</v>
          </cell>
        </row>
        <row r="897">
          <cell r="F897" t="str">
            <v>NY</v>
          </cell>
          <cell r="G897" t="str">
            <v>1L3014A000|Sales|Sales|NY</v>
          </cell>
        </row>
        <row r="898">
          <cell r="F898" t="str">
            <v>IL</v>
          </cell>
          <cell r="G898" t="str">
            <v>1065120000|Sales|Sales|IL</v>
          </cell>
        </row>
        <row r="899">
          <cell r="F899" t="str">
            <v>MD</v>
          </cell>
          <cell r="G899" t="str">
            <v>1065120000|Sales|Sales|MD</v>
          </cell>
        </row>
        <row r="900">
          <cell r="F900" t="str">
            <v>PA</v>
          </cell>
          <cell r="G900" t="str">
            <v>1065120000|Sales|Sales|PA</v>
          </cell>
        </row>
        <row r="901">
          <cell r="F901" t="str">
            <v>KYLOU</v>
          </cell>
          <cell r="G901" t="str">
            <v>1L50110000|Sales|Sales|KYLOU</v>
          </cell>
        </row>
        <row r="902">
          <cell r="F902" t="str">
            <v>MCTD</v>
          </cell>
          <cell r="G902" t="str">
            <v>1040110000|Sales|Sales|MCTD</v>
          </cell>
        </row>
        <row r="903">
          <cell r="F903" t="str">
            <v>NYNYC</v>
          </cell>
          <cell r="G903" t="str">
            <v>1040110000|Sales|Sales|NYNYC</v>
          </cell>
        </row>
        <row r="904">
          <cell r="F904" t="str">
            <v>NYNYC</v>
          </cell>
          <cell r="G904" t="str">
            <v>1035120000_1|Sales|Sales|NYNYC</v>
          </cell>
        </row>
        <row r="905">
          <cell r="F905" t="str">
            <v>MCTD</v>
          </cell>
          <cell r="G905" t="str">
            <v>1035120000_1|Sales|Sales|MCTD</v>
          </cell>
        </row>
        <row r="906">
          <cell r="F906" t="str">
            <v>PAPHI</v>
          </cell>
          <cell r="G906" t="str">
            <v>CG10179M1|Sales|Sales|PAPHI</v>
          </cell>
        </row>
      </sheetData>
      <sheetData sheetId="9"/>
      <sheetData sheetId="10">
        <row r="18">
          <cell r="F18" t="str">
            <v>IL</v>
          </cell>
          <cell r="G18">
            <v>124893</v>
          </cell>
          <cell r="H18" t="str">
            <v>Combined Entity|Sales</v>
          </cell>
          <cell r="I18" t="str">
            <v>Combined Entity|Sales|Interest Income</v>
          </cell>
          <cell r="J18" t="str">
            <v>Combined Entity</v>
          </cell>
          <cell r="K18" t="str">
            <v>N</v>
          </cell>
          <cell r="L18" t="str">
            <v>Combined Entity</v>
          </cell>
          <cell r="M18" t="str">
            <v>N</v>
          </cell>
          <cell r="N18" t="str">
            <v>Y</v>
          </cell>
        </row>
        <row r="19">
          <cell r="F19" t="str">
            <v>IL</v>
          </cell>
          <cell r="G19">
            <v>11256</v>
          </cell>
          <cell r="H19" t="str">
            <v>Combined Entity|Sales</v>
          </cell>
          <cell r="I19" t="str">
            <v>Combined Entity|Sales|Interest Income</v>
          </cell>
          <cell r="J19" t="str">
            <v>Combined Entity</v>
          </cell>
          <cell r="K19" t="str">
            <v>N</v>
          </cell>
          <cell r="L19" t="str">
            <v>Combined Entity</v>
          </cell>
          <cell r="M19" t="str">
            <v>N</v>
          </cell>
          <cell r="N19" t="str">
            <v>Y</v>
          </cell>
        </row>
        <row r="20">
          <cell r="F20" t="str">
            <v>IL</v>
          </cell>
          <cell r="G20">
            <v>1545129</v>
          </cell>
          <cell r="H20" t="str">
            <v>Combined Entity|Sales</v>
          </cell>
          <cell r="I20" t="str">
            <v>Combined Entity|Sales|Interest Income</v>
          </cell>
          <cell r="J20" t="str">
            <v>Combined Entity</v>
          </cell>
          <cell r="K20" t="str">
            <v>N</v>
          </cell>
          <cell r="L20" t="str">
            <v>Combined Entity</v>
          </cell>
          <cell r="M20" t="str">
            <v>N</v>
          </cell>
          <cell r="N20" t="str">
            <v>Y</v>
          </cell>
        </row>
        <row r="21">
          <cell r="F21" t="str">
            <v>IL</v>
          </cell>
          <cell r="G21">
            <v>4500000</v>
          </cell>
          <cell r="H21" t="str">
            <v>Combined Entity|Sales</v>
          </cell>
          <cell r="I21" t="str">
            <v>Combined Entity|Sales|Interest Income</v>
          </cell>
          <cell r="J21" t="str">
            <v>Combined Entity</v>
          </cell>
          <cell r="K21" t="str">
            <v>N</v>
          </cell>
          <cell r="L21" t="str">
            <v>Combined Entity</v>
          </cell>
          <cell r="M21" t="str">
            <v>N</v>
          </cell>
          <cell r="N21" t="str">
            <v>Y</v>
          </cell>
        </row>
        <row r="22">
          <cell r="F22" t="str">
            <v>IL</v>
          </cell>
          <cell r="G22">
            <v>15000000</v>
          </cell>
          <cell r="H22" t="str">
            <v>Combined Entity|Sales</v>
          </cell>
          <cell r="I22" t="str">
            <v>Combined Entity|Sales|Interest Income</v>
          </cell>
          <cell r="J22" t="str">
            <v>Combined Entity</v>
          </cell>
          <cell r="K22" t="str">
            <v>N</v>
          </cell>
          <cell r="L22" t="str">
            <v>Combined Entity</v>
          </cell>
          <cell r="M22" t="str">
            <v>N</v>
          </cell>
          <cell r="N22" t="str">
            <v>Y</v>
          </cell>
        </row>
        <row r="23">
          <cell r="F23" t="str">
            <v>OT</v>
          </cell>
          <cell r="G23">
            <v>6975929.268099173</v>
          </cell>
          <cell r="H23" t="str">
            <v>Combined Entity|Sales</v>
          </cell>
          <cell r="I23" t="str">
            <v>Combined Entity|Sales|Interest Income</v>
          </cell>
          <cell r="J23" t="str">
            <v>Combined Entity</v>
          </cell>
          <cell r="K23" t="str">
            <v>N</v>
          </cell>
          <cell r="L23" t="str">
            <v>Combined Entity</v>
          </cell>
          <cell r="M23" t="str">
            <v>N</v>
          </cell>
          <cell r="N23" t="str">
            <v>Y</v>
          </cell>
        </row>
        <row r="24">
          <cell r="F24" t="str">
            <v>OT</v>
          </cell>
          <cell r="G24">
            <v>40922688.190413229</v>
          </cell>
          <cell r="H24" t="str">
            <v>Combined Entity|Sales</v>
          </cell>
          <cell r="I24" t="str">
            <v>Combined Entity|Sales|Interest Income</v>
          </cell>
          <cell r="J24" t="str">
            <v>Combined Entity</v>
          </cell>
          <cell r="K24" t="str">
            <v>N</v>
          </cell>
          <cell r="L24" t="str">
            <v>Combined Entity</v>
          </cell>
          <cell r="M24" t="str">
            <v>N</v>
          </cell>
          <cell r="N24" t="str">
            <v>Y</v>
          </cell>
        </row>
        <row r="25">
          <cell r="F25" t="str">
            <v>OT</v>
          </cell>
          <cell r="G25">
            <v>67557500.020165294</v>
          </cell>
          <cell r="H25" t="str">
            <v>Combined Entity|Sales</v>
          </cell>
          <cell r="I25" t="str">
            <v>Combined Entity|Sales|Interest Income</v>
          </cell>
          <cell r="J25" t="str">
            <v>Combined Entity</v>
          </cell>
          <cell r="K25" t="str">
            <v>N</v>
          </cell>
          <cell r="L25" t="str">
            <v>Combined Entity</v>
          </cell>
          <cell r="M25" t="str">
            <v>N</v>
          </cell>
          <cell r="N25" t="str">
            <v>Y</v>
          </cell>
        </row>
        <row r="26">
          <cell r="F26" t="str">
            <v>OT</v>
          </cell>
          <cell r="G26">
            <v>22619038.595702477</v>
          </cell>
          <cell r="H26" t="str">
            <v>Combined Entity|Sales</v>
          </cell>
          <cell r="I26" t="str">
            <v>Combined Entity|Sales|Interest Income</v>
          </cell>
          <cell r="J26" t="str">
            <v>Combined Entity</v>
          </cell>
          <cell r="K26" t="str">
            <v>N</v>
          </cell>
          <cell r="L26" t="str">
            <v>Combined Entity</v>
          </cell>
          <cell r="M26" t="str">
            <v>N</v>
          </cell>
          <cell r="N26" t="str">
            <v>Y</v>
          </cell>
        </row>
        <row r="27">
          <cell r="F27" t="str">
            <v>IL</v>
          </cell>
          <cell r="G27">
            <v>555944</v>
          </cell>
          <cell r="H27" t="str">
            <v>Combined Entity|Sales</v>
          </cell>
          <cell r="I27" t="str">
            <v>Combined Entity|Sales|Interest Income</v>
          </cell>
          <cell r="J27" t="str">
            <v>Combined Entity</v>
          </cell>
          <cell r="K27" t="str">
            <v>N</v>
          </cell>
          <cell r="L27" t="str">
            <v>Combined Entity</v>
          </cell>
          <cell r="M27" t="str">
            <v>N</v>
          </cell>
          <cell r="N27" t="str">
            <v>Y</v>
          </cell>
        </row>
        <row r="28">
          <cell r="F28" t="str">
            <v>IL</v>
          </cell>
          <cell r="G28">
            <v>1649924</v>
          </cell>
          <cell r="H28" t="str">
            <v>Combined Entity|Sales</v>
          </cell>
          <cell r="I28" t="str">
            <v>Combined Entity|Sales|Sales</v>
          </cell>
          <cell r="J28" t="str">
            <v>Combined Entity</v>
          </cell>
          <cell r="K28" t="str">
            <v>N</v>
          </cell>
          <cell r="L28" t="str">
            <v>Combined Entity</v>
          </cell>
          <cell r="M28" t="str">
            <v>N</v>
          </cell>
          <cell r="N28" t="str">
            <v>Y</v>
          </cell>
        </row>
        <row r="29">
          <cell r="F29" t="str">
            <v>IL</v>
          </cell>
          <cell r="G29">
            <v>289496.53000000003</v>
          </cell>
          <cell r="H29" t="str">
            <v>Combined Entity|Sales</v>
          </cell>
          <cell r="I29" t="str">
            <v>Combined Entity|Sales|Sales</v>
          </cell>
          <cell r="J29" t="str">
            <v>Combined Entity</v>
          </cell>
          <cell r="K29" t="str">
            <v>N</v>
          </cell>
          <cell r="L29" t="str">
            <v>Combined Entity</v>
          </cell>
          <cell r="M29" t="str">
            <v>N</v>
          </cell>
          <cell r="N29" t="str">
            <v>Y</v>
          </cell>
        </row>
        <row r="30">
          <cell r="F30" t="str">
            <v>IL</v>
          </cell>
          <cell r="G30">
            <v>119738.55</v>
          </cell>
          <cell r="H30" t="str">
            <v>Combined Entity|Sales</v>
          </cell>
          <cell r="I30" t="str">
            <v>Combined Entity|Sales|Sales</v>
          </cell>
          <cell r="J30" t="str">
            <v>Combined Entity</v>
          </cell>
          <cell r="K30" t="str">
            <v>N</v>
          </cell>
          <cell r="L30" t="str">
            <v>Combined Entity</v>
          </cell>
          <cell r="M30" t="str">
            <v>N</v>
          </cell>
          <cell r="N30" t="str">
            <v>Y</v>
          </cell>
        </row>
        <row r="31">
          <cell r="F31" t="str">
            <v>MD</v>
          </cell>
          <cell r="G31">
            <v>1267</v>
          </cell>
          <cell r="H31" t="str">
            <v>Combined Entity|Sales</v>
          </cell>
          <cell r="I31" t="str">
            <v>Combined Entity|Sales|Sales</v>
          </cell>
          <cell r="J31" t="str">
            <v>Combined Entity</v>
          </cell>
          <cell r="K31" t="str">
            <v>N</v>
          </cell>
          <cell r="L31" t="str">
            <v>Combined Entity</v>
          </cell>
          <cell r="M31" t="str">
            <v>N</v>
          </cell>
          <cell r="N31" t="str">
            <v>Y</v>
          </cell>
        </row>
        <row r="32">
          <cell r="F32" t="str">
            <v>NJ</v>
          </cell>
          <cell r="G32">
            <v>67092</v>
          </cell>
          <cell r="H32" t="str">
            <v>Combined Entity|Sales</v>
          </cell>
          <cell r="I32" t="str">
            <v>Combined Entity|Sales|Sales</v>
          </cell>
          <cell r="J32" t="str">
            <v>Combined Entity</v>
          </cell>
          <cell r="K32" t="str">
            <v>N</v>
          </cell>
          <cell r="L32" t="str">
            <v>Combined Entity</v>
          </cell>
          <cell r="M32" t="str">
            <v>N</v>
          </cell>
          <cell r="N32" t="str">
            <v>Y</v>
          </cell>
        </row>
        <row r="33">
          <cell r="F33" t="str">
            <v>NY</v>
          </cell>
          <cell r="G33">
            <v>1667</v>
          </cell>
          <cell r="H33" t="str">
            <v>Combined Entity|Sales</v>
          </cell>
          <cell r="I33" t="str">
            <v>Combined Entity|Sales|Sales</v>
          </cell>
          <cell r="J33" t="str">
            <v>Combined Entity</v>
          </cell>
          <cell r="K33" t="str">
            <v>N</v>
          </cell>
          <cell r="L33" t="str">
            <v>Combined Entity</v>
          </cell>
          <cell r="M33" t="str">
            <v>N</v>
          </cell>
          <cell r="N33" t="str">
            <v>Y</v>
          </cell>
        </row>
        <row r="34">
          <cell r="F34" t="str">
            <v>NY</v>
          </cell>
          <cell r="G34">
            <v>474.84</v>
          </cell>
          <cell r="H34" t="str">
            <v>Combined Entity|Sales</v>
          </cell>
          <cell r="I34" t="str">
            <v>Combined Entity|Sales|Sales</v>
          </cell>
          <cell r="J34" t="str">
            <v>Combined Entity</v>
          </cell>
          <cell r="K34" t="str">
            <v>N</v>
          </cell>
          <cell r="L34" t="str">
            <v>Combined Entity</v>
          </cell>
          <cell r="M34" t="str">
            <v>N</v>
          </cell>
          <cell r="N34" t="str">
            <v>Y</v>
          </cell>
        </row>
        <row r="35">
          <cell r="F35" t="str">
            <v>PA</v>
          </cell>
          <cell r="G35">
            <v>1876</v>
          </cell>
          <cell r="H35" t="str">
            <v>Combined Entity|Sales</v>
          </cell>
          <cell r="I35" t="str">
            <v>Combined Entity|Sales|Sales</v>
          </cell>
          <cell r="J35" t="str">
            <v>Combined Entity</v>
          </cell>
          <cell r="K35" t="str">
            <v>N</v>
          </cell>
          <cell r="L35" t="str">
            <v>Combined Entity</v>
          </cell>
          <cell r="M35" t="str">
            <v>N</v>
          </cell>
          <cell r="N35" t="str">
            <v>Y</v>
          </cell>
        </row>
        <row r="36">
          <cell r="F36" t="str">
            <v>PA</v>
          </cell>
          <cell r="G36">
            <v>4368.01</v>
          </cell>
          <cell r="H36" t="str">
            <v>Combined Entity|Sales</v>
          </cell>
          <cell r="I36" t="str">
            <v>Combined Entity|Sales|Sales</v>
          </cell>
          <cell r="J36" t="str">
            <v>Combined Entity</v>
          </cell>
          <cell r="K36" t="str">
            <v>N</v>
          </cell>
          <cell r="L36" t="str">
            <v>Combined Entity</v>
          </cell>
          <cell r="M36" t="str">
            <v>N</v>
          </cell>
          <cell r="N36" t="str">
            <v>Y</v>
          </cell>
        </row>
        <row r="37">
          <cell r="F37" t="str">
            <v>PA</v>
          </cell>
          <cell r="G37">
            <v>5676774.2000000002</v>
          </cell>
          <cell r="H37" t="str">
            <v>Combined Entity|Sales</v>
          </cell>
          <cell r="I37" t="str">
            <v>Combined Entity|Sales|Sales</v>
          </cell>
          <cell r="J37" t="str">
            <v>Combined Entity</v>
          </cell>
          <cell r="K37" t="str">
            <v>N</v>
          </cell>
          <cell r="L37" t="str">
            <v>Combined Entity</v>
          </cell>
          <cell r="M37" t="str">
            <v>N</v>
          </cell>
          <cell r="N37" t="str">
            <v>Y</v>
          </cell>
        </row>
        <row r="38">
          <cell r="F38" t="str">
            <v>PA</v>
          </cell>
          <cell r="G38">
            <v>2300779.77</v>
          </cell>
          <cell r="H38" t="str">
            <v>Combined Entity|Sales</v>
          </cell>
          <cell r="I38" t="str">
            <v>Combined Entity|Sales|Sales</v>
          </cell>
          <cell r="J38" t="str">
            <v>Combined Entity</v>
          </cell>
          <cell r="K38" t="str">
            <v>N</v>
          </cell>
          <cell r="L38" t="str">
            <v>Combined Entity</v>
          </cell>
          <cell r="M38" t="str">
            <v>N</v>
          </cell>
          <cell r="N38" t="str">
            <v>Y</v>
          </cell>
        </row>
        <row r="39">
          <cell r="F39" t="str">
            <v>PA</v>
          </cell>
          <cell r="G39">
            <v>60743.360000000001</v>
          </cell>
          <cell r="H39" t="str">
            <v>Combined Entity|Sales</v>
          </cell>
          <cell r="I39" t="str">
            <v>Combined Entity|Sales|Sales</v>
          </cell>
          <cell r="J39" t="str">
            <v>Combined Entity</v>
          </cell>
          <cell r="K39" t="str">
            <v>N</v>
          </cell>
          <cell r="L39" t="str">
            <v>Combined Entity</v>
          </cell>
          <cell r="M39" t="str">
            <v>N</v>
          </cell>
          <cell r="N39" t="str">
            <v>Y</v>
          </cell>
        </row>
        <row r="40">
          <cell r="F40" t="str">
            <v>PA</v>
          </cell>
          <cell r="G40">
            <v>418832.77</v>
          </cell>
          <cell r="H40" t="str">
            <v>Combined Entity|Sales</v>
          </cell>
          <cell r="I40" t="str">
            <v>Combined Entity|Sales|Sales</v>
          </cell>
          <cell r="J40" t="str">
            <v>Combined Entity</v>
          </cell>
          <cell r="K40" t="str">
            <v>N</v>
          </cell>
          <cell r="L40" t="str">
            <v>Combined Entity</v>
          </cell>
          <cell r="M40" t="str">
            <v>N</v>
          </cell>
          <cell r="N40" t="str">
            <v>Y</v>
          </cell>
        </row>
        <row r="41">
          <cell r="F41" t="str">
            <v>PA</v>
          </cell>
          <cell r="G41">
            <v>179907.79</v>
          </cell>
          <cell r="H41" t="str">
            <v>Combined Entity|Sales</v>
          </cell>
          <cell r="I41" t="str">
            <v>Combined Entity|Sales|Sales</v>
          </cell>
          <cell r="J41" t="str">
            <v>Combined Entity</v>
          </cell>
          <cell r="K41" t="str">
            <v>N</v>
          </cell>
          <cell r="L41" t="str">
            <v>Combined Entity</v>
          </cell>
          <cell r="M41" t="str">
            <v>N</v>
          </cell>
          <cell r="N41" t="str">
            <v>Y</v>
          </cell>
        </row>
        <row r="42">
          <cell r="F42" t="str">
            <v>PA</v>
          </cell>
          <cell r="G42">
            <v>27201.759999999998</v>
          </cell>
          <cell r="H42" t="str">
            <v>Combined Entity|Sales</v>
          </cell>
          <cell r="I42" t="str">
            <v>Combined Entity|Sales|Sales</v>
          </cell>
          <cell r="J42" t="str">
            <v>Combined Entity</v>
          </cell>
          <cell r="K42" t="str">
            <v>N</v>
          </cell>
          <cell r="L42" t="str">
            <v>Combined Entity</v>
          </cell>
          <cell r="M42" t="str">
            <v>N</v>
          </cell>
          <cell r="N42" t="str">
            <v>Y</v>
          </cell>
        </row>
        <row r="43">
          <cell r="F43" t="str">
            <v>TX</v>
          </cell>
          <cell r="G43">
            <v>2330969</v>
          </cell>
          <cell r="H43" t="str">
            <v>Combined Entity|Sales</v>
          </cell>
          <cell r="I43" t="str">
            <v>Combined Entity|Sales|Sales</v>
          </cell>
          <cell r="J43" t="str">
            <v>Combined Entity</v>
          </cell>
          <cell r="K43" t="str">
            <v>N</v>
          </cell>
          <cell r="L43" t="str">
            <v>Combined Entity</v>
          </cell>
          <cell r="M43" t="str">
            <v>N</v>
          </cell>
          <cell r="N43" t="str">
            <v>Y</v>
          </cell>
        </row>
        <row r="44">
          <cell r="F44" t="str">
            <v>PA</v>
          </cell>
          <cell r="G44">
            <v>127409</v>
          </cell>
          <cell r="H44" t="str">
            <v>Combined Entity|Sales</v>
          </cell>
          <cell r="I44" t="str">
            <v>Combined Entity|Sales|Sales</v>
          </cell>
          <cell r="J44" t="str">
            <v>Combined Entity</v>
          </cell>
          <cell r="K44" t="str">
            <v>N</v>
          </cell>
          <cell r="L44" t="str">
            <v>Combined Entity</v>
          </cell>
          <cell r="M44" t="str">
            <v>N</v>
          </cell>
          <cell r="N44" t="str">
            <v>Y</v>
          </cell>
        </row>
        <row r="45">
          <cell r="F45" t="str">
            <v>IL</v>
          </cell>
          <cell r="G45">
            <v>617302</v>
          </cell>
          <cell r="H45" t="str">
            <v>Combined Entity|Sales</v>
          </cell>
          <cell r="I45" t="str">
            <v>Combined Entity|Sales|Sales</v>
          </cell>
          <cell r="J45" t="str">
            <v>Combined Entity</v>
          </cell>
          <cell r="K45" t="str">
            <v>N</v>
          </cell>
          <cell r="L45" t="str">
            <v>Combined Entity</v>
          </cell>
          <cell r="M45" t="str">
            <v>N</v>
          </cell>
          <cell r="N45" t="str">
            <v>Y</v>
          </cell>
        </row>
        <row r="46">
          <cell r="F46" t="str">
            <v>PA</v>
          </cell>
          <cell r="G46">
            <v>3149166</v>
          </cell>
          <cell r="H46" t="str">
            <v>Combined Entity|Sales</v>
          </cell>
          <cell r="I46" t="str">
            <v>Combined Entity|Sales|Sales</v>
          </cell>
          <cell r="J46" t="str">
            <v>Combined Entity</v>
          </cell>
          <cell r="K46" t="str">
            <v>N</v>
          </cell>
          <cell r="L46" t="str">
            <v>Combined Entity</v>
          </cell>
          <cell r="M46" t="str">
            <v>N</v>
          </cell>
          <cell r="N46" t="str">
            <v>Y</v>
          </cell>
        </row>
        <row r="47">
          <cell r="F47" t="str">
            <v>ID</v>
          </cell>
          <cell r="G47">
            <v>1274</v>
          </cell>
          <cell r="H47" t="str">
            <v>Combined Entity|Sales</v>
          </cell>
          <cell r="I47" t="str">
            <v>Combined Entity|Sales|Sales</v>
          </cell>
          <cell r="J47" t="str">
            <v>Combined Entity</v>
          </cell>
          <cell r="K47" t="str">
            <v>N</v>
          </cell>
          <cell r="L47" t="str">
            <v>Combined Entity</v>
          </cell>
          <cell r="M47" t="str">
            <v>N</v>
          </cell>
          <cell r="N47" t="str">
            <v>Y</v>
          </cell>
        </row>
        <row r="48">
          <cell r="F48" t="str">
            <v>IL</v>
          </cell>
          <cell r="G48">
            <v>42273</v>
          </cell>
          <cell r="H48" t="str">
            <v>Combined Entity|Sales</v>
          </cell>
          <cell r="I48" t="str">
            <v>Combined Entity|Sales|Interest Income</v>
          </cell>
          <cell r="J48" t="str">
            <v>Combined Entity</v>
          </cell>
          <cell r="K48" t="str">
            <v>N</v>
          </cell>
          <cell r="L48" t="str">
            <v>Combined Entity</v>
          </cell>
          <cell r="M48" t="str">
            <v>N</v>
          </cell>
          <cell r="N48" t="str">
            <v>Y</v>
          </cell>
        </row>
        <row r="49">
          <cell r="F49" t="str">
            <v>IL</v>
          </cell>
          <cell r="G49">
            <v>178273</v>
          </cell>
          <cell r="H49" t="str">
            <v>Combined Entity|Sales</v>
          </cell>
          <cell r="I49" t="str">
            <v>Combined Entity|Sales|Interest Income</v>
          </cell>
          <cell r="J49" t="str">
            <v>Combined Entity</v>
          </cell>
          <cell r="K49" t="str">
            <v>N</v>
          </cell>
          <cell r="L49" t="str">
            <v>Combined Entity</v>
          </cell>
          <cell r="M49" t="str">
            <v>N</v>
          </cell>
          <cell r="N49" t="str">
            <v>Y</v>
          </cell>
        </row>
        <row r="50">
          <cell r="F50" t="str">
            <v>PA</v>
          </cell>
          <cell r="G50">
            <v>9722084.333333334</v>
          </cell>
          <cell r="H50" t="str">
            <v>Combined Entity|Sales</v>
          </cell>
          <cell r="I50" t="str">
            <v>Combined Entity|Sales|Sales</v>
          </cell>
          <cell r="J50" t="str">
            <v>Combined Entity</v>
          </cell>
          <cell r="K50" t="str">
            <v>N</v>
          </cell>
          <cell r="L50" t="str">
            <v>Combined Entity</v>
          </cell>
          <cell r="M50" t="str">
            <v>N</v>
          </cell>
          <cell r="N50" t="str">
            <v>Y</v>
          </cell>
        </row>
        <row r="51">
          <cell r="F51" t="str">
            <v>PA</v>
          </cell>
          <cell r="G51">
            <v>13467477.478142077</v>
          </cell>
          <cell r="H51" t="str">
            <v>Combined Entity|Sales</v>
          </cell>
          <cell r="I51" t="str">
            <v>Combined Entity|Sales|Sales</v>
          </cell>
          <cell r="J51" t="str">
            <v>Combined Entity</v>
          </cell>
          <cell r="K51" t="str">
            <v>N</v>
          </cell>
          <cell r="L51" t="str">
            <v>Combined Entity</v>
          </cell>
          <cell r="M51" t="str">
            <v>N</v>
          </cell>
          <cell r="N51" t="str">
            <v>Y</v>
          </cell>
        </row>
        <row r="52">
          <cell r="F52" t="str">
            <v>IL</v>
          </cell>
          <cell r="G52">
            <v>111778.66867345903</v>
          </cell>
          <cell r="H52" t="str">
            <v>Combined Entity|Sales</v>
          </cell>
          <cell r="I52" t="str">
            <v>Combined Entity|Sales|Financial Transactions</v>
          </cell>
          <cell r="J52" t="str">
            <v>Combined Entity</v>
          </cell>
          <cell r="K52" t="str">
            <v>N</v>
          </cell>
          <cell r="L52" t="str">
            <v>Combined Entity</v>
          </cell>
          <cell r="M52" t="str">
            <v>N</v>
          </cell>
          <cell r="N52" t="str">
            <v>Y</v>
          </cell>
        </row>
        <row r="53">
          <cell r="F53" t="str">
            <v>OH</v>
          </cell>
          <cell r="G53">
            <v>0</v>
          </cell>
          <cell r="H53" t="str">
            <v>Combined Entity|Sales</v>
          </cell>
          <cell r="I53" t="str">
            <v>Combined Entity|Sales|Financial Transactions</v>
          </cell>
          <cell r="J53" t="str">
            <v>Combined Entity</v>
          </cell>
          <cell r="K53" t="str">
            <v>N</v>
          </cell>
          <cell r="L53" t="str">
            <v>Combined Entity</v>
          </cell>
          <cell r="M53" t="str">
            <v>N</v>
          </cell>
          <cell r="N53" t="str">
            <v>Y</v>
          </cell>
        </row>
        <row r="54">
          <cell r="F54" t="str">
            <v>OK</v>
          </cell>
          <cell r="G54">
            <v>0</v>
          </cell>
          <cell r="H54" t="str">
            <v>Combined Entity|Sales</v>
          </cell>
          <cell r="I54" t="str">
            <v>Combined Entity|Sales|Financial Transactions</v>
          </cell>
          <cell r="J54" t="str">
            <v>Combined Entity</v>
          </cell>
          <cell r="K54" t="str">
            <v>N</v>
          </cell>
          <cell r="L54" t="str">
            <v>Combined Entity</v>
          </cell>
          <cell r="M54" t="str">
            <v>N</v>
          </cell>
          <cell r="N54" t="str">
            <v>Y</v>
          </cell>
        </row>
        <row r="55">
          <cell r="F55" t="str">
            <v>MD</v>
          </cell>
          <cell r="G55">
            <v>21058082.785714287</v>
          </cell>
          <cell r="H55" t="str">
            <v>Combined Entity|Sales</v>
          </cell>
          <cell r="I55" t="str">
            <v>Combined Entity|Sales|Financial Transactions</v>
          </cell>
          <cell r="J55" t="str">
            <v>Combined Entity</v>
          </cell>
          <cell r="K55" t="str">
            <v>N</v>
          </cell>
          <cell r="L55" t="str">
            <v>Combined Entity</v>
          </cell>
          <cell r="M55" t="str">
            <v>N</v>
          </cell>
          <cell r="N55" t="str">
            <v>Y</v>
          </cell>
        </row>
        <row r="56">
          <cell r="F56" t="str">
            <v>PA</v>
          </cell>
          <cell r="G56">
            <v>31184050.071428571</v>
          </cell>
          <cell r="H56" t="str">
            <v>Combined Entity|Sales</v>
          </cell>
          <cell r="I56" t="str">
            <v>Combined Entity|Sales|Financial Transactions</v>
          </cell>
          <cell r="J56" t="str">
            <v>Combined Entity</v>
          </cell>
          <cell r="K56" t="str">
            <v>N</v>
          </cell>
          <cell r="L56" t="str">
            <v>Combined Entity</v>
          </cell>
          <cell r="M56" t="str">
            <v>N</v>
          </cell>
          <cell r="N56" t="str">
            <v>Y</v>
          </cell>
        </row>
        <row r="57">
          <cell r="F57" t="str">
            <v>TX</v>
          </cell>
          <cell r="G57">
            <v>12876758.142857142</v>
          </cell>
          <cell r="H57" t="str">
            <v>Combined Entity|Sales</v>
          </cell>
          <cell r="I57" t="str">
            <v>Combined Entity|Sales|Financial Transactions</v>
          </cell>
          <cell r="J57" t="str">
            <v>Combined Entity</v>
          </cell>
          <cell r="K57" t="str">
            <v>N</v>
          </cell>
          <cell r="L57" t="str">
            <v>Combined Entity</v>
          </cell>
          <cell r="M57" t="str">
            <v>N</v>
          </cell>
          <cell r="N57" t="str">
            <v>Y</v>
          </cell>
        </row>
        <row r="58">
          <cell r="F58" t="str">
            <v>IL</v>
          </cell>
          <cell r="G58">
            <v>50107.679060516122</v>
          </cell>
          <cell r="H58" t="str">
            <v>Combined Entity|Sales</v>
          </cell>
          <cell r="I58" t="str">
            <v>Combined Entity|Sales|Financial Transactions</v>
          </cell>
          <cell r="J58" t="str">
            <v>Combined Entity</v>
          </cell>
          <cell r="K58" t="str">
            <v>N</v>
          </cell>
          <cell r="L58" t="str">
            <v>Combined Entity</v>
          </cell>
          <cell r="M58" t="str">
            <v>N</v>
          </cell>
          <cell r="N58" t="str">
            <v>Y</v>
          </cell>
        </row>
        <row r="59">
          <cell r="F59" t="str">
            <v>OH</v>
          </cell>
          <cell r="G59">
            <v>0</v>
          </cell>
          <cell r="H59" t="str">
            <v>Combined Entity|Sales</v>
          </cell>
          <cell r="I59" t="str">
            <v>Combined Entity|Sales|Financial Transactions</v>
          </cell>
          <cell r="J59" t="str">
            <v>Combined Entity</v>
          </cell>
          <cell r="K59" t="str">
            <v>N</v>
          </cell>
          <cell r="L59" t="str">
            <v>Combined Entity</v>
          </cell>
          <cell r="M59" t="str">
            <v>N</v>
          </cell>
          <cell r="N59" t="str">
            <v>Y</v>
          </cell>
        </row>
        <row r="60">
          <cell r="F60" t="str">
            <v>OK</v>
          </cell>
          <cell r="G60">
            <v>0</v>
          </cell>
          <cell r="H60" t="str">
            <v>Combined Entity|Sales</v>
          </cell>
          <cell r="I60" t="str">
            <v>Combined Entity|Sales|Financial Transactions</v>
          </cell>
          <cell r="J60" t="str">
            <v>Combined Entity</v>
          </cell>
          <cell r="K60" t="str">
            <v>N</v>
          </cell>
          <cell r="L60" t="str">
            <v>Combined Entity</v>
          </cell>
          <cell r="M60" t="str">
            <v>N</v>
          </cell>
          <cell r="N60" t="str">
            <v>Y</v>
          </cell>
        </row>
        <row r="61">
          <cell r="F61" t="str">
            <v>MD</v>
          </cell>
          <cell r="G61">
            <v>9439830.2142857164</v>
          </cell>
          <cell r="H61" t="str">
            <v>Combined Entity|Sales</v>
          </cell>
          <cell r="I61" t="str">
            <v>Combined Entity|Sales|Financial Transactions</v>
          </cell>
          <cell r="J61" t="str">
            <v>Combined Entity</v>
          </cell>
          <cell r="K61" t="str">
            <v>N</v>
          </cell>
          <cell r="L61" t="str">
            <v>Combined Entity</v>
          </cell>
          <cell r="M61" t="str">
            <v>N</v>
          </cell>
          <cell r="N61" t="str">
            <v>Y</v>
          </cell>
        </row>
        <row r="62">
          <cell r="F62" t="str">
            <v>PA</v>
          </cell>
          <cell r="G62">
            <v>13979056.928571429</v>
          </cell>
          <cell r="H62" t="str">
            <v>Combined Entity|Sales</v>
          </cell>
          <cell r="I62" t="str">
            <v>Combined Entity|Sales|Financial Transactions</v>
          </cell>
          <cell r="J62" t="str">
            <v>Combined Entity</v>
          </cell>
          <cell r="K62" t="str">
            <v>N</v>
          </cell>
          <cell r="L62" t="str">
            <v>Combined Entity</v>
          </cell>
          <cell r="M62" t="str">
            <v>N</v>
          </cell>
          <cell r="N62" t="str">
            <v>Y</v>
          </cell>
        </row>
        <row r="63">
          <cell r="F63" t="str">
            <v>TX</v>
          </cell>
          <cell r="G63">
            <v>5772339.8571428573</v>
          </cell>
          <cell r="H63" t="str">
            <v>Combined Entity|Sales</v>
          </cell>
          <cell r="I63" t="str">
            <v>Combined Entity|Sales|Financial Transactions</v>
          </cell>
          <cell r="J63" t="str">
            <v>Combined Entity</v>
          </cell>
          <cell r="K63" t="str">
            <v>N</v>
          </cell>
          <cell r="L63" t="str">
            <v>Combined Entity</v>
          </cell>
          <cell r="M63" t="str">
            <v>N</v>
          </cell>
          <cell r="N63" t="str">
            <v>Y</v>
          </cell>
        </row>
        <row r="64">
          <cell r="F64" t="str">
            <v>NV</v>
          </cell>
          <cell r="G64">
            <v>8644945.3313265406</v>
          </cell>
          <cell r="H64" t="str">
            <v>Combined Entity|Sales</v>
          </cell>
          <cell r="I64" t="str">
            <v>Combined Entity|Sales|Financial Transactions</v>
          </cell>
          <cell r="J64" t="str">
            <v>Combined Entity</v>
          </cell>
          <cell r="K64" t="str">
            <v>N</v>
          </cell>
          <cell r="L64" t="str">
            <v>Combined Entity</v>
          </cell>
          <cell r="M64" t="str">
            <v>N</v>
          </cell>
          <cell r="N64" t="str">
            <v>Y</v>
          </cell>
        </row>
        <row r="65">
          <cell r="F65" t="str">
            <v>NV</v>
          </cell>
          <cell r="G65">
            <v>3875320.3209394841</v>
          </cell>
          <cell r="H65" t="str">
            <v>Combined Entity|Sales</v>
          </cell>
          <cell r="I65" t="str">
            <v>Combined Entity|Sales|Financial Transactions</v>
          </cell>
          <cell r="J65" t="str">
            <v>Combined Entity</v>
          </cell>
          <cell r="K65" t="str">
            <v>N</v>
          </cell>
          <cell r="L65" t="str">
            <v>Combined Entity</v>
          </cell>
          <cell r="M65" t="str">
            <v>N</v>
          </cell>
          <cell r="N65" t="str">
            <v>Y</v>
          </cell>
        </row>
        <row r="66">
          <cell r="F66" t="str">
            <v>PA</v>
          </cell>
          <cell r="G66">
            <v>62142704.467704929</v>
          </cell>
          <cell r="H66" t="str">
            <v>Combined Entity|Sales</v>
          </cell>
          <cell r="I66" t="str">
            <v>Combined Entity|Sales|Financial Transactions</v>
          </cell>
          <cell r="J66" t="str">
            <v>Combined Entity</v>
          </cell>
          <cell r="K66" t="str">
            <v>N</v>
          </cell>
          <cell r="L66" t="str">
            <v>Combined Entity</v>
          </cell>
          <cell r="M66" t="str">
            <v>N</v>
          </cell>
          <cell r="N66" t="str">
            <v>Y</v>
          </cell>
        </row>
        <row r="67">
          <cell r="F67" t="str">
            <v>PA</v>
          </cell>
          <cell r="G67">
            <v>27857074.416557383</v>
          </cell>
          <cell r="H67" t="str">
            <v>Combined Entity|Sales</v>
          </cell>
          <cell r="I67" t="str">
            <v>Combined Entity|Sales|Financial Transactions</v>
          </cell>
          <cell r="J67" t="str">
            <v>Combined Entity</v>
          </cell>
          <cell r="K67" t="str">
            <v>N</v>
          </cell>
          <cell r="L67" t="str">
            <v>Combined Entity</v>
          </cell>
          <cell r="M67" t="str">
            <v>N</v>
          </cell>
          <cell r="N67" t="str">
            <v>Y</v>
          </cell>
        </row>
        <row r="68">
          <cell r="F68" t="str">
            <v>NV</v>
          </cell>
          <cell r="G68">
            <v>26683776.807868849</v>
          </cell>
          <cell r="H68" t="str">
            <v>Combined Entity|Sales</v>
          </cell>
          <cell r="I68" t="str">
            <v>Combined Entity|Sales|Financial Transactions</v>
          </cell>
          <cell r="J68" t="str">
            <v>Combined Entity</v>
          </cell>
          <cell r="K68" t="str">
            <v>N</v>
          </cell>
          <cell r="L68" t="str">
            <v>Combined Entity</v>
          </cell>
          <cell r="M68" t="str">
            <v>N</v>
          </cell>
          <cell r="N68" t="str">
            <v>Y</v>
          </cell>
        </row>
        <row r="69">
          <cell r="F69" t="str">
            <v>NV</v>
          </cell>
          <cell r="G69">
            <v>11961693.051803278</v>
          </cell>
          <cell r="H69" t="str">
            <v>Combined Entity|Sales</v>
          </cell>
          <cell r="I69" t="str">
            <v>Combined Entity|Sales|Financial Transactions</v>
          </cell>
          <cell r="J69" t="str">
            <v>Combined Entity</v>
          </cell>
          <cell r="K69" t="str">
            <v>N</v>
          </cell>
          <cell r="L69" t="str">
            <v>Combined Entity</v>
          </cell>
          <cell r="M69" t="str">
            <v>N</v>
          </cell>
          <cell r="N69" t="str">
            <v>Y</v>
          </cell>
        </row>
        <row r="70">
          <cell r="F70" t="str">
            <v>IL</v>
          </cell>
          <cell r="G70">
            <v>9971093.7704918031</v>
          </cell>
          <cell r="H70" t="str">
            <v>Combined Entity|Sales</v>
          </cell>
          <cell r="I70" t="str">
            <v>Combined Entity|Sales|Financial Transactions</v>
          </cell>
          <cell r="J70" t="str">
            <v>Combined Entity</v>
          </cell>
          <cell r="K70" t="str">
            <v>N</v>
          </cell>
          <cell r="L70" t="str">
            <v>Combined Entity</v>
          </cell>
          <cell r="M70" t="str">
            <v>N</v>
          </cell>
          <cell r="N70" t="str">
            <v>Y</v>
          </cell>
        </row>
        <row r="71">
          <cell r="F71" t="str">
            <v>IL</v>
          </cell>
          <cell r="G71">
            <v>4469800.6557377055</v>
          </cell>
          <cell r="H71" t="str">
            <v>Combined Entity|Sales</v>
          </cell>
          <cell r="I71" t="str">
            <v>Combined Entity|Sales|Financial Transactions</v>
          </cell>
          <cell r="J71" t="str">
            <v>Combined Entity</v>
          </cell>
          <cell r="K71" t="str">
            <v>N</v>
          </cell>
          <cell r="L71" t="str">
            <v>Combined Entity</v>
          </cell>
          <cell r="M71" t="str">
            <v>N</v>
          </cell>
          <cell r="N71" t="str">
            <v>Y</v>
          </cell>
        </row>
        <row r="72">
          <cell r="F72" t="str">
            <v>PA</v>
          </cell>
          <cell r="G72">
            <v>62706369.109999999</v>
          </cell>
          <cell r="H72" t="str">
            <v>Combined Entity|Sales</v>
          </cell>
          <cell r="I72" t="str">
            <v>Combined Entity|Sales|Financial Transactions</v>
          </cell>
          <cell r="J72" t="str">
            <v>Combined Entity</v>
          </cell>
          <cell r="K72" t="str">
            <v>N</v>
          </cell>
          <cell r="L72" t="str">
            <v>Combined Entity</v>
          </cell>
          <cell r="M72" t="str">
            <v>N</v>
          </cell>
          <cell r="N72" t="str">
            <v>Y</v>
          </cell>
        </row>
        <row r="73">
          <cell r="F73" t="str">
            <v>PA</v>
          </cell>
          <cell r="G73">
            <v>28109751.670000002</v>
          </cell>
          <cell r="H73" t="str">
            <v>Combined Entity|Sales</v>
          </cell>
          <cell r="I73" t="str">
            <v>Combined Entity|Sales|Financial Transactions</v>
          </cell>
          <cell r="J73" t="str">
            <v>Combined Entity</v>
          </cell>
          <cell r="K73" t="str">
            <v>N</v>
          </cell>
          <cell r="L73" t="str">
            <v>Combined Entity</v>
          </cell>
          <cell r="M73" t="str">
            <v>N</v>
          </cell>
          <cell r="N73" t="str">
            <v>Y</v>
          </cell>
        </row>
        <row r="74">
          <cell r="F74" t="str">
            <v>IL</v>
          </cell>
          <cell r="G74">
            <v>152083.46174863388</v>
          </cell>
          <cell r="H74" t="str">
            <v>Combined Entity|Sales</v>
          </cell>
          <cell r="I74" t="str">
            <v>Combined Entity|Sales|Interest Income</v>
          </cell>
          <cell r="J74" t="str">
            <v>Combined Entity</v>
          </cell>
          <cell r="K74" t="str">
            <v>N</v>
          </cell>
          <cell r="L74" t="str">
            <v>Combined Entity</v>
          </cell>
          <cell r="M74" t="str">
            <v>Y</v>
          </cell>
          <cell r="N74" t="str">
            <v>Y</v>
          </cell>
        </row>
        <row r="75">
          <cell r="F75" t="str">
            <v>IL</v>
          </cell>
          <cell r="G75">
            <v>130467.53825136612</v>
          </cell>
          <cell r="H75" t="str">
            <v>Combined Entity|Sales</v>
          </cell>
          <cell r="I75" t="str">
            <v>Combined Entity|Sales|Interest Income</v>
          </cell>
          <cell r="J75" t="str">
            <v>Combined Entity</v>
          </cell>
          <cell r="K75" t="str">
            <v>N</v>
          </cell>
          <cell r="L75" t="str">
            <v>Combined Entity</v>
          </cell>
          <cell r="M75" t="str">
            <v>N</v>
          </cell>
          <cell r="N75" t="str">
            <v>Y</v>
          </cell>
        </row>
        <row r="76">
          <cell r="F76" t="str">
            <v>IL</v>
          </cell>
          <cell r="G76">
            <v>145704.29752066117</v>
          </cell>
          <cell r="H76" t="str">
            <v>Combined Entity|Sales</v>
          </cell>
          <cell r="I76" t="str">
            <v>Combined Entity|Sales|Sales</v>
          </cell>
          <cell r="J76" t="str">
            <v>Combined Entity</v>
          </cell>
          <cell r="K76" t="str">
            <v>N</v>
          </cell>
          <cell r="L76" t="str">
            <v>Combined Entity</v>
          </cell>
          <cell r="M76" t="str">
            <v>N</v>
          </cell>
          <cell r="N76" t="str">
            <v>Y</v>
          </cell>
        </row>
        <row r="77">
          <cell r="F77" t="str">
            <v>IL</v>
          </cell>
          <cell r="G77">
            <v>1498497.7685950412</v>
          </cell>
          <cell r="H77" t="str">
            <v>Combined Entity|Sales</v>
          </cell>
          <cell r="I77" t="str">
            <v>Combined Entity|Sales|Sales</v>
          </cell>
          <cell r="J77" t="str">
            <v>Combined Entity</v>
          </cell>
          <cell r="K77" t="str">
            <v>N</v>
          </cell>
          <cell r="L77" t="str">
            <v>Combined Entity</v>
          </cell>
          <cell r="M77" t="str">
            <v>N</v>
          </cell>
          <cell r="N77" t="str">
            <v>Y</v>
          </cell>
        </row>
        <row r="78">
          <cell r="F78" t="str">
            <v>IL</v>
          </cell>
          <cell r="G78">
            <v>453573.81818181818</v>
          </cell>
          <cell r="H78" t="str">
            <v>Combined Entity|Sales</v>
          </cell>
          <cell r="I78" t="str">
            <v>Combined Entity|Sales|Sales</v>
          </cell>
          <cell r="J78" t="str">
            <v>Combined Entity</v>
          </cell>
          <cell r="K78" t="str">
            <v>N</v>
          </cell>
          <cell r="L78" t="str">
            <v>Combined Entity</v>
          </cell>
          <cell r="M78" t="str">
            <v>N</v>
          </cell>
          <cell r="N78" t="str">
            <v>Y</v>
          </cell>
        </row>
        <row r="79">
          <cell r="F79" t="str">
            <v>IL</v>
          </cell>
          <cell r="G79">
            <v>66118.958677685951</v>
          </cell>
          <cell r="H79" t="str">
            <v>Combined Entity|Sales</v>
          </cell>
          <cell r="I79" t="str">
            <v>Combined Entity|Sales|Sales</v>
          </cell>
          <cell r="J79" t="str">
            <v>Combined Entity</v>
          </cell>
          <cell r="K79" t="str">
            <v>N</v>
          </cell>
          <cell r="L79" t="str">
            <v>Combined Entity</v>
          </cell>
          <cell r="M79" t="str">
            <v>N</v>
          </cell>
          <cell r="N79" t="str">
            <v>Y</v>
          </cell>
        </row>
        <row r="80">
          <cell r="F80" t="str">
            <v>IL</v>
          </cell>
          <cell r="G80">
            <v>6361.1404958677685</v>
          </cell>
          <cell r="H80" t="str">
            <v>Combined Entity|Sales</v>
          </cell>
          <cell r="I80" t="str">
            <v>Combined Entity|Sales|Sales</v>
          </cell>
          <cell r="J80" t="str">
            <v>Combined Entity</v>
          </cell>
          <cell r="K80" t="str">
            <v>N</v>
          </cell>
          <cell r="L80" t="str">
            <v>Combined Entity</v>
          </cell>
          <cell r="M80" t="str">
            <v>N</v>
          </cell>
          <cell r="N80" t="str">
            <v>Y</v>
          </cell>
        </row>
        <row r="81">
          <cell r="F81" t="str">
            <v>IN</v>
          </cell>
          <cell r="G81">
            <v>3277666.1157024796</v>
          </cell>
          <cell r="H81" t="str">
            <v>Combined Entity|Sales</v>
          </cell>
          <cell r="I81" t="str">
            <v>Combined Entity|Sales|Sales</v>
          </cell>
          <cell r="J81" t="str">
            <v>Combined Entity</v>
          </cell>
          <cell r="K81" t="str">
            <v>N</v>
          </cell>
          <cell r="L81" t="str">
            <v>Combined Entity</v>
          </cell>
          <cell r="M81" t="str">
            <v>N</v>
          </cell>
          <cell r="N81" t="str">
            <v>Y</v>
          </cell>
        </row>
        <row r="82">
          <cell r="F82" t="str">
            <v>IL</v>
          </cell>
          <cell r="G82">
            <v>953318521.23966944</v>
          </cell>
          <cell r="H82" t="str">
            <v>Combined Entity|Sales</v>
          </cell>
          <cell r="I82" t="str">
            <v>Combined Entity|Sales|Sales</v>
          </cell>
          <cell r="J82" t="str">
            <v>Combined Entity</v>
          </cell>
          <cell r="K82" t="str">
            <v>N</v>
          </cell>
          <cell r="L82" t="str">
            <v>Combined Entity</v>
          </cell>
          <cell r="M82" t="str">
            <v>N</v>
          </cell>
          <cell r="N82" t="str">
            <v>Y</v>
          </cell>
        </row>
        <row r="83">
          <cell r="F83" t="str">
            <v>PA</v>
          </cell>
          <cell r="G83">
            <v>396925499.7024793</v>
          </cell>
          <cell r="H83" t="str">
            <v>Combined Entity|Sales</v>
          </cell>
          <cell r="I83" t="str">
            <v>Combined Entity|Sales|Sales</v>
          </cell>
          <cell r="J83" t="str">
            <v>Combined Entity</v>
          </cell>
          <cell r="K83" t="str">
            <v>N</v>
          </cell>
          <cell r="L83" t="str">
            <v>Combined Entity</v>
          </cell>
          <cell r="M83" t="str">
            <v>N</v>
          </cell>
          <cell r="N83" t="str">
            <v>Y</v>
          </cell>
        </row>
        <row r="84">
          <cell r="F84" t="str">
            <v>PA</v>
          </cell>
          <cell r="G84">
            <v>1087773.1735537192</v>
          </cell>
          <cell r="H84" t="str">
            <v>Combined Entity|Sales</v>
          </cell>
          <cell r="I84" t="str">
            <v>Combined Entity|Sales|Sales</v>
          </cell>
          <cell r="J84" t="str">
            <v>Combined Entity</v>
          </cell>
          <cell r="K84" t="str">
            <v>N</v>
          </cell>
          <cell r="L84" t="str">
            <v>Combined Entity</v>
          </cell>
          <cell r="M84" t="str">
            <v>N</v>
          </cell>
          <cell r="N84" t="str">
            <v>Y</v>
          </cell>
        </row>
        <row r="85">
          <cell r="F85" t="str">
            <v>TX</v>
          </cell>
          <cell r="G85">
            <v>110976880.56198348</v>
          </cell>
          <cell r="H85" t="str">
            <v>Combined Entity|Sales</v>
          </cell>
          <cell r="I85" t="str">
            <v>Combined Entity|Sales|Sales</v>
          </cell>
          <cell r="J85" t="str">
            <v>Combined Entity</v>
          </cell>
          <cell r="K85" t="str">
            <v>N</v>
          </cell>
          <cell r="L85" t="str">
            <v>Combined Entity</v>
          </cell>
          <cell r="M85" t="str">
            <v>N</v>
          </cell>
          <cell r="N85" t="str">
            <v>Y</v>
          </cell>
        </row>
        <row r="86">
          <cell r="F86" t="str">
            <v>OT</v>
          </cell>
          <cell r="G86">
            <v>30247.933884297523</v>
          </cell>
          <cell r="H86" t="str">
            <v>Combined Entity|Sales</v>
          </cell>
          <cell r="I86" t="str">
            <v>Combined Entity|Sales|Other Income</v>
          </cell>
          <cell r="J86" t="str">
            <v>Combined Entity</v>
          </cell>
          <cell r="K86" t="str">
            <v>N</v>
          </cell>
          <cell r="L86" t="str">
            <v>Combined Entity</v>
          </cell>
          <cell r="M86" t="str">
            <v>N</v>
          </cell>
          <cell r="N86" t="str">
            <v>Y</v>
          </cell>
        </row>
        <row r="87">
          <cell r="F87" t="str">
            <v>OT</v>
          </cell>
          <cell r="G87">
            <v>254705712.74380165</v>
          </cell>
          <cell r="H87" t="str">
            <v>Combined Entity|Sales</v>
          </cell>
          <cell r="I87" t="str">
            <v>Combined Entity|Sales|Interest Income</v>
          </cell>
          <cell r="J87" t="str">
            <v>Combined Entity</v>
          </cell>
          <cell r="K87" t="str">
            <v>N</v>
          </cell>
          <cell r="L87" t="str">
            <v>Combined Entity</v>
          </cell>
          <cell r="M87" t="str">
            <v>N</v>
          </cell>
          <cell r="N87" t="str">
            <v>Y</v>
          </cell>
        </row>
        <row r="88">
          <cell r="F88" t="str">
            <v>OT</v>
          </cell>
          <cell r="G88">
            <v>259360225.48760334</v>
          </cell>
          <cell r="H88" t="str">
            <v>Combined Entity|Sales</v>
          </cell>
          <cell r="I88" t="str">
            <v>Combined Entity|Sales|Interest Income</v>
          </cell>
          <cell r="J88" t="str">
            <v>Combined Entity</v>
          </cell>
          <cell r="K88" t="str">
            <v>N</v>
          </cell>
          <cell r="L88" t="str">
            <v>Combined Entity</v>
          </cell>
          <cell r="M88" t="str">
            <v>N</v>
          </cell>
          <cell r="N88" t="str">
            <v>Y</v>
          </cell>
        </row>
        <row r="89">
          <cell r="F89" t="str">
            <v>PA</v>
          </cell>
          <cell r="G89">
            <v>33206.181818181823</v>
          </cell>
          <cell r="H89" t="str">
            <v>Combined Entity|Sales</v>
          </cell>
          <cell r="I89" t="str">
            <v>Combined Entity|Sales|Sales</v>
          </cell>
          <cell r="J89" t="str">
            <v>Combined Entity</v>
          </cell>
          <cell r="K89" t="str">
            <v>N</v>
          </cell>
          <cell r="L89" t="str">
            <v>Combined Entity</v>
          </cell>
          <cell r="M89" t="str">
            <v>N</v>
          </cell>
          <cell r="N89" t="str">
            <v>Y</v>
          </cell>
        </row>
        <row r="90">
          <cell r="F90" t="str">
            <v>PA</v>
          </cell>
          <cell r="G90">
            <v>452442.54545454547</v>
          </cell>
          <cell r="H90" t="str">
            <v>Combined Entity|Sales</v>
          </cell>
          <cell r="I90" t="str">
            <v>Combined Entity|Sales|Sales</v>
          </cell>
          <cell r="J90" t="str">
            <v>Combined Entity</v>
          </cell>
          <cell r="K90" t="str">
            <v>N</v>
          </cell>
          <cell r="L90" t="str">
            <v>Combined Entity</v>
          </cell>
          <cell r="M90" t="str">
            <v>N</v>
          </cell>
          <cell r="N90" t="str">
            <v>Y</v>
          </cell>
        </row>
        <row r="91">
          <cell r="F91" t="str">
            <v>PA</v>
          </cell>
          <cell r="G91">
            <v>444.64462809917353</v>
          </cell>
          <cell r="H91" t="str">
            <v>Combined Entity|Sales</v>
          </cell>
          <cell r="I91" t="str">
            <v>Combined Entity|Sales|Sales</v>
          </cell>
          <cell r="J91" t="str">
            <v>Combined Entity</v>
          </cell>
          <cell r="K91" t="str">
            <v>N</v>
          </cell>
          <cell r="L91" t="str">
            <v>Combined Entity</v>
          </cell>
          <cell r="M91" t="str">
            <v>N</v>
          </cell>
          <cell r="N91" t="str">
            <v>Y</v>
          </cell>
        </row>
        <row r="92">
          <cell r="F92" t="str">
            <v>PA</v>
          </cell>
          <cell r="G92">
            <v>4478085.6198347108</v>
          </cell>
          <cell r="H92" t="str">
            <v>Combined Entity|Sales</v>
          </cell>
          <cell r="I92" t="str">
            <v>Combined Entity|Sales|Sales</v>
          </cell>
          <cell r="J92" t="str">
            <v>Combined Entity</v>
          </cell>
          <cell r="K92" t="str">
            <v>N</v>
          </cell>
          <cell r="L92" t="str">
            <v>Combined Entity</v>
          </cell>
          <cell r="M92" t="str">
            <v>N</v>
          </cell>
          <cell r="N92" t="str">
            <v>Y</v>
          </cell>
        </row>
        <row r="93">
          <cell r="F93" t="str">
            <v>PA</v>
          </cell>
          <cell r="G93">
            <v>415530.99173553719</v>
          </cell>
          <cell r="H93" t="str">
            <v>Combined Entity|Sales</v>
          </cell>
          <cell r="I93" t="str">
            <v>Combined Entity|Sales|Sales</v>
          </cell>
          <cell r="J93" t="str">
            <v>Combined Entity</v>
          </cell>
          <cell r="K93" t="str">
            <v>N</v>
          </cell>
          <cell r="L93" t="str">
            <v>Combined Entity</v>
          </cell>
          <cell r="M93" t="str">
            <v>N</v>
          </cell>
          <cell r="N93" t="str">
            <v>Y</v>
          </cell>
        </row>
        <row r="94">
          <cell r="F94" t="str">
            <v>IL</v>
          </cell>
          <cell r="G94">
            <v>5203.1485967263106</v>
          </cell>
          <cell r="H94" t="str">
            <v>Combined Entity|Sales</v>
          </cell>
          <cell r="I94" t="str">
            <v>Combined Entity|Sales|Sales</v>
          </cell>
          <cell r="J94" t="str">
            <v>Combined Entity</v>
          </cell>
          <cell r="K94" t="str">
            <v>N</v>
          </cell>
          <cell r="L94" t="str">
            <v>Combined Entity</v>
          </cell>
          <cell r="M94" t="str">
            <v>N</v>
          </cell>
          <cell r="N94" t="str">
            <v>Y</v>
          </cell>
        </row>
        <row r="95">
          <cell r="F95" t="str">
            <v>MD</v>
          </cell>
          <cell r="G95">
            <v>3432.6603203902814</v>
          </cell>
          <cell r="H95" t="str">
            <v>Combined Entity|Sales</v>
          </cell>
          <cell r="I95" t="str">
            <v>Combined Entity|Sales|Sales</v>
          </cell>
          <cell r="J95" t="str">
            <v>Combined Entity</v>
          </cell>
          <cell r="K95" t="str">
            <v>N</v>
          </cell>
          <cell r="L95" t="str">
            <v>Combined Entity</v>
          </cell>
          <cell r="M95" t="str">
            <v>N</v>
          </cell>
          <cell r="N95" t="str">
            <v>Y</v>
          </cell>
        </row>
        <row r="96">
          <cell r="F96" t="str">
            <v>PA</v>
          </cell>
          <cell r="G96">
            <v>1767.3629837098542</v>
          </cell>
          <cell r="H96" t="str">
            <v>Combined Entity|Sales</v>
          </cell>
          <cell r="I96" t="str">
            <v>Combined Entity|Sales|Sales</v>
          </cell>
          <cell r="J96" t="str">
            <v>Combined Entity</v>
          </cell>
          <cell r="K96" t="str">
            <v>N</v>
          </cell>
          <cell r="L96" t="str">
            <v>Combined Entity</v>
          </cell>
          <cell r="M96" t="str">
            <v>N</v>
          </cell>
          <cell r="N96" t="str">
            <v>Y</v>
          </cell>
        </row>
        <row r="97">
          <cell r="F97" t="str">
            <v>IL</v>
          </cell>
          <cell r="G97">
            <v>48285353.076736733</v>
          </cell>
          <cell r="H97" t="str">
            <v>Combined Entity|Sales</v>
          </cell>
          <cell r="I97" t="str">
            <v>Combined Entity|Sales|Sales</v>
          </cell>
          <cell r="J97" t="str">
            <v>Combined Entity</v>
          </cell>
          <cell r="K97" t="str">
            <v>N</v>
          </cell>
          <cell r="L97" t="str">
            <v>Combined Entity</v>
          </cell>
          <cell r="M97" t="str">
            <v>N</v>
          </cell>
          <cell r="N97" t="str">
            <v>Y</v>
          </cell>
        </row>
        <row r="98">
          <cell r="F98" t="str">
            <v>MD</v>
          </cell>
          <cell r="G98">
            <v>31855176.242099423</v>
          </cell>
          <cell r="H98" t="str">
            <v>Combined Entity|Sales</v>
          </cell>
          <cell r="I98" t="str">
            <v>Combined Entity|Sales|Sales</v>
          </cell>
          <cell r="J98" t="str">
            <v>Combined Entity</v>
          </cell>
          <cell r="K98" t="str">
            <v>N</v>
          </cell>
          <cell r="L98" t="str">
            <v>Combined Entity</v>
          </cell>
          <cell r="M98" t="str">
            <v>N</v>
          </cell>
          <cell r="N98" t="str">
            <v>Y</v>
          </cell>
        </row>
        <row r="99">
          <cell r="F99" t="str">
            <v>PA</v>
          </cell>
          <cell r="G99">
            <v>16401174.038519209</v>
          </cell>
          <cell r="H99" t="str">
            <v>Combined Entity|Sales</v>
          </cell>
          <cell r="I99" t="str">
            <v>Combined Entity|Sales|Sales</v>
          </cell>
          <cell r="J99" t="str">
            <v>Combined Entity</v>
          </cell>
          <cell r="K99" t="str">
            <v>N</v>
          </cell>
          <cell r="L99" t="str">
            <v>Combined Entity</v>
          </cell>
          <cell r="M99" t="str">
            <v>N</v>
          </cell>
          <cell r="N99" t="str">
            <v>Y</v>
          </cell>
        </row>
        <row r="100">
          <cell r="F100" t="str">
            <v>IL</v>
          </cell>
          <cell r="G100">
            <v>72342551.307210043</v>
          </cell>
          <cell r="H100" t="str">
            <v>Combined Entity|Sales</v>
          </cell>
          <cell r="I100" t="str">
            <v>Combined Entity|Sales|Sales</v>
          </cell>
          <cell r="J100" t="str">
            <v>Combined Entity</v>
          </cell>
          <cell r="K100" t="str">
            <v>N</v>
          </cell>
          <cell r="L100" t="str">
            <v>Combined Entity</v>
          </cell>
          <cell r="M100" t="str">
            <v>N</v>
          </cell>
          <cell r="N100" t="str">
            <v>Y</v>
          </cell>
        </row>
        <row r="101">
          <cell r="F101" t="str">
            <v>MD</v>
          </cell>
          <cell r="G101">
            <v>47726371.971059844</v>
          </cell>
          <cell r="H101" t="str">
            <v>Combined Entity|Sales</v>
          </cell>
          <cell r="I101" t="str">
            <v>Combined Entity|Sales|Sales</v>
          </cell>
          <cell r="J101" t="str">
            <v>Combined Entity</v>
          </cell>
          <cell r="K101" t="str">
            <v>N</v>
          </cell>
          <cell r="L101" t="str">
            <v>Combined Entity</v>
          </cell>
          <cell r="M101" t="str">
            <v>N</v>
          </cell>
          <cell r="N101" t="str">
            <v>Y</v>
          </cell>
        </row>
        <row r="102">
          <cell r="F102" t="str">
            <v>PA</v>
          </cell>
          <cell r="G102">
            <v>24572726.484870605</v>
          </cell>
          <cell r="H102" t="str">
            <v>Combined Entity|Sales</v>
          </cell>
          <cell r="I102" t="str">
            <v>Combined Entity|Sales|Sales</v>
          </cell>
          <cell r="J102" t="str">
            <v>Combined Entity</v>
          </cell>
          <cell r="K102" t="str">
            <v>N</v>
          </cell>
          <cell r="L102" t="str">
            <v>Combined Entity</v>
          </cell>
          <cell r="M102" t="str">
            <v>N</v>
          </cell>
          <cell r="N102" t="str">
            <v>Y</v>
          </cell>
        </row>
        <row r="103">
          <cell r="F103" t="str">
            <v>IL</v>
          </cell>
          <cell r="G103">
            <v>3536442.0686655901</v>
          </cell>
          <cell r="H103" t="str">
            <v>Combined Entity|Sales</v>
          </cell>
          <cell r="I103" t="str">
            <v>Combined Entity|Sales|Sales</v>
          </cell>
          <cell r="J103" t="str">
            <v>Combined Entity</v>
          </cell>
          <cell r="K103" t="str">
            <v>N</v>
          </cell>
          <cell r="L103" t="str">
            <v>Combined Entity</v>
          </cell>
          <cell r="M103" t="str">
            <v>N</v>
          </cell>
          <cell r="N103" t="str">
            <v>Y</v>
          </cell>
        </row>
        <row r="104">
          <cell r="F104" t="str">
            <v>MD</v>
          </cell>
          <cell r="G104">
            <v>2333088.1559110382</v>
          </cell>
          <cell r="H104" t="str">
            <v>Combined Entity|Sales</v>
          </cell>
          <cell r="I104" t="str">
            <v>Combined Entity|Sales|Sales</v>
          </cell>
          <cell r="J104" t="str">
            <v>Combined Entity</v>
          </cell>
          <cell r="K104" t="str">
            <v>N</v>
          </cell>
          <cell r="L104" t="str">
            <v>Combined Entity</v>
          </cell>
          <cell r="M104" t="str">
            <v>N</v>
          </cell>
          <cell r="N104" t="str">
            <v>Y</v>
          </cell>
        </row>
        <row r="105">
          <cell r="F105" t="str">
            <v>PA</v>
          </cell>
          <cell r="G105">
            <v>1201229.7342663477</v>
          </cell>
          <cell r="H105" t="str">
            <v>Combined Entity|Sales</v>
          </cell>
          <cell r="I105" t="str">
            <v>Combined Entity|Sales|Sales</v>
          </cell>
          <cell r="J105" t="str">
            <v>Combined Entity</v>
          </cell>
          <cell r="K105" t="str">
            <v>N</v>
          </cell>
          <cell r="L105" t="str">
            <v>Combined Entity</v>
          </cell>
          <cell r="M105" t="str">
            <v>N</v>
          </cell>
          <cell r="N105" t="str">
            <v>Y</v>
          </cell>
        </row>
        <row r="106">
          <cell r="F106" t="str">
            <v>IL</v>
          </cell>
          <cell r="G106">
            <v>5427.0505512855216</v>
          </cell>
          <cell r="H106" t="str">
            <v>Combined Entity|Sales</v>
          </cell>
          <cell r="I106" t="str">
            <v>Combined Entity|Sales|Sales</v>
          </cell>
          <cell r="J106" t="str">
            <v>Combined Entity</v>
          </cell>
          <cell r="K106" t="str">
            <v>N</v>
          </cell>
          <cell r="L106" t="str">
            <v>Combined Entity</v>
          </cell>
          <cell r="M106" t="str">
            <v>N</v>
          </cell>
          <cell r="N106" t="str">
            <v>Y</v>
          </cell>
        </row>
        <row r="107">
          <cell r="F107" t="str">
            <v>MD</v>
          </cell>
          <cell r="G107">
            <v>3580.3746016154614</v>
          </cell>
          <cell r="H107" t="str">
            <v>Combined Entity|Sales</v>
          </cell>
          <cell r="I107" t="str">
            <v>Combined Entity|Sales|Sales</v>
          </cell>
          <cell r="J107" t="str">
            <v>Combined Entity</v>
          </cell>
          <cell r="K107" t="str">
            <v>N</v>
          </cell>
          <cell r="L107" t="str">
            <v>Combined Entity</v>
          </cell>
          <cell r="M107" t="str">
            <v>N</v>
          </cell>
          <cell r="N107" t="str">
            <v>Y</v>
          </cell>
        </row>
        <row r="108">
          <cell r="F108" t="str">
            <v>PA</v>
          </cell>
          <cell r="G108">
            <v>1843.4161694130664</v>
          </cell>
          <cell r="H108" t="str">
            <v>Combined Entity|Sales</v>
          </cell>
          <cell r="I108" t="str">
            <v>Combined Entity|Sales|Sales</v>
          </cell>
          <cell r="J108" t="str">
            <v>Combined Entity</v>
          </cell>
          <cell r="K108" t="str">
            <v>N</v>
          </cell>
          <cell r="L108" t="str">
            <v>Combined Entity</v>
          </cell>
          <cell r="M108" t="str">
            <v>N</v>
          </cell>
          <cell r="N108" t="str">
            <v>Y</v>
          </cell>
        </row>
        <row r="109">
          <cell r="F109" t="str">
            <v>IL</v>
          </cell>
          <cell r="G109">
            <v>1043760.3225253131</v>
          </cell>
          <cell r="H109" t="str">
            <v>Combined Entity|Sales</v>
          </cell>
          <cell r="I109" t="str">
            <v>Combined Entity|Sales|Sales</v>
          </cell>
          <cell r="J109" t="str">
            <v>Combined Entity</v>
          </cell>
          <cell r="K109" t="str">
            <v>N</v>
          </cell>
          <cell r="L109" t="str">
            <v>Combined Entity</v>
          </cell>
          <cell r="M109" t="str">
            <v>N</v>
          </cell>
          <cell r="N109" t="str">
            <v>Y</v>
          </cell>
        </row>
        <row r="110">
          <cell r="F110" t="str">
            <v>MD</v>
          </cell>
          <cell r="G110">
            <v>688597.40915042453</v>
          </cell>
          <cell r="H110" t="str">
            <v>Combined Entity|Sales</v>
          </cell>
          <cell r="I110" t="str">
            <v>Combined Entity|Sales|Sales</v>
          </cell>
          <cell r="J110" t="str">
            <v>Combined Entity</v>
          </cell>
          <cell r="K110" t="str">
            <v>N</v>
          </cell>
          <cell r="L110" t="str">
            <v>Combined Entity</v>
          </cell>
          <cell r="M110" t="str">
            <v>N</v>
          </cell>
          <cell r="N110" t="str">
            <v>Y</v>
          </cell>
        </row>
        <row r="111">
          <cell r="F111" t="str">
            <v>PA</v>
          </cell>
          <cell r="G111">
            <v>354535.97443996463</v>
          </cell>
          <cell r="H111" t="str">
            <v>Combined Entity|Sales</v>
          </cell>
          <cell r="I111" t="str">
            <v>Combined Entity|Sales|Sales</v>
          </cell>
          <cell r="J111" t="str">
            <v>Combined Entity</v>
          </cell>
          <cell r="K111" t="str">
            <v>N</v>
          </cell>
          <cell r="L111" t="str">
            <v>Combined Entity</v>
          </cell>
          <cell r="M111" t="str">
            <v>N</v>
          </cell>
          <cell r="N111" t="str">
            <v>Y</v>
          </cell>
        </row>
        <row r="112">
          <cell r="F112" t="str">
            <v>IL</v>
          </cell>
          <cell r="G112">
            <v>35099.641950734498</v>
          </cell>
          <cell r="H112" t="str">
            <v>Combined Entity|Sales</v>
          </cell>
          <cell r="I112" t="str">
            <v>Combined Entity|Sales|Sales</v>
          </cell>
          <cell r="J112" t="str">
            <v>Combined Entity</v>
          </cell>
          <cell r="K112" t="str">
            <v>N</v>
          </cell>
          <cell r="L112" t="str">
            <v>Combined Entity</v>
          </cell>
          <cell r="M112" t="str">
            <v>N</v>
          </cell>
          <cell r="N112" t="str">
            <v>Y</v>
          </cell>
        </row>
        <row r="113">
          <cell r="F113" t="str">
            <v>MD</v>
          </cell>
          <cell r="G113">
            <v>23156.199740287764</v>
          </cell>
          <cell r="H113" t="str">
            <v>Combined Entity|Sales</v>
          </cell>
          <cell r="I113" t="str">
            <v>Combined Entity|Sales|Sales</v>
          </cell>
          <cell r="J113" t="str">
            <v>Combined Entity</v>
          </cell>
          <cell r="K113" t="str">
            <v>N</v>
          </cell>
          <cell r="L113" t="str">
            <v>Combined Entity</v>
          </cell>
          <cell r="M113" t="str">
            <v>N</v>
          </cell>
          <cell r="N113" t="str">
            <v>Y</v>
          </cell>
        </row>
        <row r="114">
          <cell r="F114" t="str">
            <v>PA</v>
          </cell>
          <cell r="G114">
            <v>11922.359466002525</v>
          </cell>
          <cell r="H114" t="str">
            <v>Combined Entity|Sales</v>
          </cell>
          <cell r="I114" t="str">
            <v>Combined Entity|Sales|Sales</v>
          </cell>
          <cell r="J114" t="str">
            <v>Combined Entity</v>
          </cell>
          <cell r="K114" t="str">
            <v>N</v>
          </cell>
          <cell r="L114" t="str">
            <v>Combined Entity</v>
          </cell>
          <cell r="M114" t="str">
            <v>N</v>
          </cell>
          <cell r="N114" t="str">
            <v>Y</v>
          </cell>
        </row>
        <row r="115">
          <cell r="F115" t="str">
            <v>IL</v>
          </cell>
          <cell r="G115">
            <v>30.574719605686838</v>
          </cell>
          <cell r="H115" t="str">
            <v>Combined Entity|Sales</v>
          </cell>
          <cell r="I115" t="str">
            <v>Combined Entity|Sales|Sales</v>
          </cell>
          <cell r="J115" t="str">
            <v>Combined Entity</v>
          </cell>
          <cell r="K115" t="str">
            <v>N</v>
          </cell>
          <cell r="L115" t="str">
            <v>Combined Entity</v>
          </cell>
          <cell r="M115" t="str">
            <v>N</v>
          </cell>
          <cell r="N115" t="str">
            <v>Y</v>
          </cell>
        </row>
        <row r="116">
          <cell r="F116" t="str">
            <v>MD</v>
          </cell>
          <cell r="G116">
            <v>20.170983942978975</v>
          </cell>
          <cell r="H116" t="str">
            <v>Combined Entity|Sales</v>
          </cell>
          <cell r="I116" t="str">
            <v>Combined Entity|Sales|Sales</v>
          </cell>
          <cell r="J116" t="str">
            <v>Combined Entity</v>
          </cell>
          <cell r="K116" t="str">
            <v>N</v>
          </cell>
          <cell r="L116" t="str">
            <v>Combined Entity</v>
          </cell>
          <cell r="M116" t="str">
            <v>N</v>
          </cell>
          <cell r="N116" t="str">
            <v>Y</v>
          </cell>
        </row>
        <row r="117">
          <cell r="F117" t="str">
            <v>PA</v>
          </cell>
          <cell r="G117">
            <v>10.385370831499477</v>
          </cell>
          <cell r="H117" t="str">
            <v>Combined Entity|Sales</v>
          </cell>
          <cell r="I117" t="str">
            <v>Combined Entity|Sales|Sales</v>
          </cell>
          <cell r="J117" t="str">
            <v>Combined Entity</v>
          </cell>
          <cell r="K117" t="str">
            <v>N</v>
          </cell>
          <cell r="L117" t="str">
            <v>Combined Entity</v>
          </cell>
          <cell r="M117" t="str">
            <v>N</v>
          </cell>
          <cell r="N117" t="str">
            <v>Y</v>
          </cell>
        </row>
        <row r="118">
          <cell r="F118" t="str">
            <v>IL</v>
          </cell>
          <cell r="G118">
            <v>357.06310348016859</v>
          </cell>
          <cell r="H118" t="str">
            <v>Combined Entity|Sales</v>
          </cell>
          <cell r="I118" t="str">
            <v>Combined Entity|Sales|Sales</v>
          </cell>
          <cell r="J118" t="str">
            <v>Combined Entity</v>
          </cell>
          <cell r="K118" t="str">
            <v>N</v>
          </cell>
          <cell r="L118" t="str">
            <v>Combined Entity</v>
          </cell>
          <cell r="M118" t="str">
            <v>N</v>
          </cell>
          <cell r="N118" t="str">
            <v>Y</v>
          </cell>
        </row>
        <row r="119">
          <cell r="F119" t="str">
            <v>MD</v>
          </cell>
          <cell r="G119">
            <v>235.56435577545258</v>
          </cell>
          <cell r="H119" t="str">
            <v>Combined Entity|Sales</v>
          </cell>
          <cell r="I119" t="str">
            <v>Combined Entity|Sales|Sales</v>
          </cell>
          <cell r="J119" t="str">
            <v>Combined Entity</v>
          </cell>
          <cell r="K119" t="str">
            <v>N</v>
          </cell>
          <cell r="L119" t="str">
            <v>Combined Entity</v>
          </cell>
          <cell r="M119" t="str">
            <v>N</v>
          </cell>
          <cell r="N119" t="str">
            <v>Y</v>
          </cell>
        </row>
        <row r="120">
          <cell r="F120" t="str">
            <v>PA</v>
          </cell>
          <cell r="G120">
            <v>121.28427628156885</v>
          </cell>
          <cell r="H120" t="str">
            <v>Combined Entity|Sales</v>
          </cell>
          <cell r="I120" t="str">
            <v>Combined Entity|Sales|Sales</v>
          </cell>
          <cell r="J120" t="str">
            <v>Combined Entity</v>
          </cell>
          <cell r="K120" t="str">
            <v>N</v>
          </cell>
          <cell r="L120" t="str">
            <v>Combined Entity</v>
          </cell>
          <cell r="M120" t="str">
            <v>N</v>
          </cell>
          <cell r="N120" t="str">
            <v>Y</v>
          </cell>
        </row>
        <row r="121">
          <cell r="F121" t="str">
            <v>IL</v>
          </cell>
          <cell r="G121">
            <v>20876.013102683097</v>
          </cell>
          <cell r="H121" t="str">
            <v>Combined Entity|Sales</v>
          </cell>
          <cell r="I121" t="str">
            <v>Combined Entity|Sales|Sales</v>
          </cell>
          <cell r="J121" t="str">
            <v>Combined Entity</v>
          </cell>
          <cell r="K121" t="str">
            <v>N</v>
          </cell>
          <cell r="L121" t="str">
            <v>Combined Entity</v>
          </cell>
          <cell r="M121" t="str">
            <v>N</v>
          </cell>
          <cell r="N121" t="str">
            <v>Y</v>
          </cell>
        </row>
        <row r="122">
          <cell r="F122" t="str">
            <v>MD</v>
          </cell>
          <cell r="G122">
            <v>13772.480353648691</v>
          </cell>
          <cell r="H122" t="str">
            <v>Combined Entity|Sales</v>
          </cell>
          <cell r="I122" t="str">
            <v>Combined Entity|Sales|Sales</v>
          </cell>
          <cell r="J122" t="str">
            <v>Combined Entity</v>
          </cell>
          <cell r="K122" t="str">
            <v>N</v>
          </cell>
          <cell r="L122" t="str">
            <v>Combined Entity</v>
          </cell>
          <cell r="M122" t="str">
            <v>N</v>
          </cell>
          <cell r="N122" t="str">
            <v>Y</v>
          </cell>
        </row>
        <row r="123">
          <cell r="F123" t="str">
            <v>PA</v>
          </cell>
          <cell r="G123">
            <v>7090.9934858169754</v>
          </cell>
          <cell r="H123" t="str">
            <v>Combined Entity|Sales</v>
          </cell>
          <cell r="I123" t="str">
            <v>Combined Entity|Sales|Sales</v>
          </cell>
          <cell r="J123" t="str">
            <v>Combined Entity</v>
          </cell>
          <cell r="K123" t="str">
            <v>N</v>
          </cell>
          <cell r="L123" t="str">
            <v>Combined Entity</v>
          </cell>
          <cell r="M123" t="str">
            <v>N</v>
          </cell>
          <cell r="N123" t="str">
            <v>Y</v>
          </cell>
        </row>
        <row r="124">
          <cell r="F124" t="str">
            <v>IL</v>
          </cell>
          <cell r="G124">
            <v>11177.669683929989</v>
          </cell>
          <cell r="H124" t="str">
            <v>Combined Entity|Sales</v>
          </cell>
          <cell r="I124" t="str">
            <v>Combined Entity|Sales|Sales</v>
          </cell>
          <cell r="J124" t="str">
            <v>Combined Entity</v>
          </cell>
          <cell r="K124" t="str">
            <v>N</v>
          </cell>
          <cell r="L124" t="str">
            <v>Combined Entity</v>
          </cell>
          <cell r="M124" t="str">
            <v>N</v>
          </cell>
          <cell r="N124" t="str">
            <v>Y</v>
          </cell>
        </row>
        <row r="125">
          <cell r="F125" t="str">
            <v>MD</v>
          </cell>
          <cell r="G125">
            <v>7374.2163009906617</v>
          </cell>
          <cell r="H125" t="str">
            <v>Combined Entity|Sales</v>
          </cell>
          <cell r="I125" t="str">
            <v>Combined Entity|Sales|Sales</v>
          </cell>
          <cell r="J125" t="str">
            <v>Combined Entity</v>
          </cell>
          <cell r="K125" t="str">
            <v>N</v>
          </cell>
          <cell r="L125" t="str">
            <v>Combined Entity</v>
          </cell>
          <cell r="M125" t="str">
            <v>N</v>
          </cell>
          <cell r="N125" t="str">
            <v>Y</v>
          </cell>
        </row>
        <row r="126">
          <cell r="F126" t="str">
            <v>PA</v>
          </cell>
          <cell r="G126">
            <v>3796.739469624803</v>
          </cell>
          <cell r="H126" t="str">
            <v>Combined Entity|Sales</v>
          </cell>
          <cell r="I126" t="str">
            <v>Combined Entity|Sales|Sales</v>
          </cell>
          <cell r="J126" t="str">
            <v>Combined Entity</v>
          </cell>
          <cell r="K126" t="str">
            <v>N</v>
          </cell>
          <cell r="L126" t="str">
            <v>Combined Entity</v>
          </cell>
          <cell r="M126" t="str">
            <v>N</v>
          </cell>
          <cell r="N126" t="str">
            <v>Y</v>
          </cell>
        </row>
        <row r="127">
          <cell r="F127" t="str">
            <v>IL</v>
          </cell>
          <cell r="G127">
            <v>821.68991621141765</v>
          </cell>
          <cell r="H127" t="str">
            <v>Combined Entity|Sales</v>
          </cell>
          <cell r="I127" t="str">
            <v>Combined Entity|Sales|Sales</v>
          </cell>
          <cell r="J127" t="str">
            <v>Combined Entity</v>
          </cell>
          <cell r="K127" t="str">
            <v>N</v>
          </cell>
          <cell r="L127" t="str">
            <v>Combined Entity</v>
          </cell>
          <cell r="M127" t="str">
            <v>N</v>
          </cell>
          <cell r="N127" t="str">
            <v>Y</v>
          </cell>
        </row>
        <row r="128">
          <cell r="F128" t="str">
            <v>MD</v>
          </cell>
          <cell r="G128">
            <v>542.09145070705586</v>
          </cell>
          <cell r="H128" t="str">
            <v>Combined Entity|Sales</v>
          </cell>
          <cell r="I128" t="str">
            <v>Combined Entity|Sales|Sales</v>
          </cell>
          <cell r="J128" t="str">
            <v>Combined Entity</v>
          </cell>
          <cell r="K128" t="str">
            <v>N</v>
          </cell>
          <cell r="L128" t="str">
            <v>Combined Entity</v>
          </cell>
          <cell r="M128" t="str">
            <v>N</v>
          </cell>
          <cell r="N128" t="str">
            <v>Y</v>
          </cell>
        </row>
        <row r="129">
          <cell r="F129" t="str">
            <v>PA</v>
          </cell>
          <cell r="G129">
            <v>279.10491407326202</v>
          </cell>
          <cell r="H129" t="str">
            <v>Combined Entity|Sales</v>
          </cell>
          <cell r="I129" t="str">
            <v>Combined Entity|Sales|Sales</v>
          </cell>
          <cell r="J129" t="str">
            <v>Combined Entity</v>
          </cell>
          <cell r="K129" t="str">
            <v>N</v>
          </cell>
          <cell r="L129" t="str">
            <v>Combined Entity</v>
          </cell>
          <cell r="M129" t="str">
            <v>N</v>
          </cell>
          <cell r="N129" t="str">
            <v>Y</v>
          </cell>
        </row>
        <row r="130">
          <cell r="F130" t="str">
            <v>IL</v>
          </cell>
          <cell r="G130">
            <v>64481.478507975808</v>
          </cell>
          <cell r="H130" t="str">
            <v>Combined Entity|Sales</v>
          </cell>
          <cell r="I130" t="str">
            <v>Combined Entity|Sales|Sales</v>
          </cell>
          <cell r="J130" t="str">
            <v>Combined Entity</v>
          </cell>
          <cell r="K130" t="str">
            <v>N</v>
          </cell>
          <cell r="L130" t="str">
            <v>Combined Entity</v>
          </cell>
          <cell r="M130" t="str">
            <v>N</v>
          </cell>
          <cell r="N130" t="str">
            <v>Y</v>
          </cell>
        </row>
        <row r="131">
          <cell r="F131" t="str">
            <v>MD</v>
          </cell>
          <cell r="G131">
            <v>42540.205907955555</v>
          </cell>
          <cell r="H131" t="str">
            <v>Combined Entity|Sales</v>
          </cell>
          <cell r="I131" t="str">
            <v>Combined Entity|Sales|Sales</v>
          </cell>
          <cell r="J131" t="str">
            <v>Combined Entity</v>
          </cell>
          <cell r="K131" t="str">
            <v>N</v>
          </cell>
          <cell r="L131" t="str">
            <v>Combined Entity</v>
          </cell>
          <cell r="M131" t="str">
            <v>N</v>
          </cell>
          <cell r="N131" t="str">
            <v>Y</v>
          </cell>
        </row>
        <row r="132">
          <cell r="F132" t="str">
            <v>PA</v>
          </cell>
          <cell r="G132">
            <v>21902.541534481847</v>
          </cell>
          <cell r="H132" t="str">
            <v>Combined Entity|Sales</v>
          </cell>
          <cell r="I132" t="str">
            <v>Combined Entity|Sales|Sales</v>
          </cell>
          <cell r="J132" t="str">
            <v>Combined Entity</v>
          </cell>
          <cell r="K132" t="str">
            <v>N</v>
          </cell>
          <cell r="L132" t="str">
            <v>Combined Entity</v>
          </cell>
          <cell r="M132" t="str">
            <v>N</v>
          </cell>
          <cell r="N132" t="str">
            <v>Y</v>
          </cell>
        </row>
        <row r="133">
          <cell r="F133" t="str">
            <v>IL</v>
          </cell>
          <cell r="G133">
            <v>88.274858436013204</v>
          </cell>
          <cell r="H133" t="str">
            <v>Combined Entity|Sales</v>
          </cell>
          <cell r="I133" t="str">
            <v>Combined Entity|Sales|Sales</v>
          </cell>
          <cell r="J133" t="str">
            <v>Combined Entity</v>
          </cell>
          <cell r="K133" t="str">
            <v>N</v>
          </cell>
          <cell r="L133" t="str">
            <v>Combined Entity</v>
          </cell>
          <cell r="M133" t="str">
            <v>N</v>
          </cell>
          <cell r="N133" t="str">
            <v>Y</v>
          </cell>
        </row>
        <row r="134">
          <cell r="F134" t="str">
            <v>MD</v>
          </cell>
          <cell r="G134">
            <v>58.23735344249495</v>
          </cell>
          <cell r="H134" t="str">
            <v>Combined Entity|Sales</v>
          </cell>
          <cell r="I134" t="str">
            <v>Combined Entity|Sales|Sales</v>
          </cell>
          <cell r="J134" t="str">
            <v>Combined Entity</v>
          </cell>
          <cell r="K134" t="str">
            <v>N</v>
          </cell>
          <cell r="L134" t="str">
            <v>Combined Entity</v>
          </cell>
          <cell r="M134" t="str">
            <v>N</v>
          </cell>
          <cell r="N134" t="str">
            <v>Y</v>
          </cell>
        </row>
        <row r="135">
          <cell r="F135" t="str">
            <v>PA</v>
          </cell>
          <cell r="G135">
            <v>29.984482336367861</v>
          </cell>
          <cell r="H135" t="str">
            <v>Combined Entity|Sales</v>
          </cell>
          <cell r="I135" t="str">
            <v>Combined Entity|Sales|Sales</v>
          </cell>
          <cell r="J135" t="str">
            <v>Combined Entity</v>
          </cell>
          <cell r="K135" t="str">
            <v>N</v>
          </cell>
          <cell r="L135" t="str">
            <v>Combined Entity</v>
          </cell>
          <cell r="M135" t="str">
            <v>N</v>
          </cell>
          <cell r="N135" t="str">
            <v>Y</v>
          </cell>
        </row>
        <row r="136">
          <cell r="F136" t="str">
            <v>IL</v>
          </cell>
          <cell r="G136">
            <v>17076452.531089164</v>
          </cell>
          <cell r="H136" t="str">
            <v>Combined Entity|Sales</v>
          </cell>
          <cell r="I136" t="str">
            <v>Combined Entity|Sales|Sales</v>
          </cell>
          <cell r="J136" t="str">
            <v>Combined Entity</v>
          </cell>
          <cell r="K136" t="str">
            <v>N</v>
          </cell>
          <cell r="L136" t="str">
            <v>Combined Entity</v>
          </cell>
          <cell r="M136" t="str">
            <v>N</v>
          </cell>
          <cell r="N136" t="str">
            <v>Y</v>
          </cell>
        </row>
        <row r="137">
          <cell r="F137" t="str">
            <v>MD</v>
          </cell>
          <cell r="G137">
            <v>11265805.680310324</v>
          </cell>
          <cell r="H137" t="str">
            <v>Combined Entity|Sales</v>
          </cell>
          <cell r="I137" t="str">
            <v>Combined Entity|Sales|Sales</v>
          </cell>
          <cell r="J137" t="str">
            <v>Combined Entity</v>
          </cell>
          <cell r="K137" t="str">
            <v>N</v>
          </cell>
          <cell r="L137" t="str">
            <v>Combined Entity</v>
          </cell>
          <cell r="M137" t="str">
            <v>N</v>
          </cell>
          <cell r="N137" t="str">
            <v>Y</v>
          </cell>
        </row>
        <row r="138">
          <cell r="F138" t="str">
            <v>PA</v>
          </cell>
          <cell r="G138">
            <v>5800389.8092616666</v>
          </cell>
          <cell r="H138" t="str">
            <v>Combined Entity|Sales</v>
          </cell>
          <cell r="I138" t="str">
            <v>Combined Entity|Sales|Sales</v>
          </cell>
          <cell r="J138" t="str">
            <v>Combined Entity</v>
          </cell>
          <cell r="K138" t="str">
            <v>N</v>
          </cell>
          <cell r="L138" t="str">
            <v>Combined Entity</v>
          </cell>
          <cell r="M138" t="str">
            <v>N</v>
          </cell>
          <cell r="N138" t="str">
            <v>Y</v>
          </cell>
        </row>
        <row r="139">
          <cell r="F139" t="str">
            <v>IL</v>
          </cell>
          <cell r="G139">
            <v>5964379.9020272326</v>
          </cell>
          <cell r="H139" t="str">
            <v>Combined Entity|Sales</v>
          </cell>
          <cell r="I139" t="str">
            <v>Combined Entity|Sales|Sales</v>
          </cell>
          <cell r="J139" t="str">
            <v>Combined Entity</v>
          </cell>
          <cell r="K139" t="str">
            <v>N</v>
          </cell>
          <cell r="L139" t="str">
            <v>Combined Entity</v>
          </cell>
          <cell r="M139" t="str">
            <v>N</v>
          </cell>
          <cell r="N139" t="str">
            <v>Y</v>
          </cell>
        </row>
        <row r="140">
          <cell r="F140" t="str">
            <v>MD</v>
          </cell>
          <cell r="G140">
            <v>3934865.5616531265</v>
          </cell>
          <cell r="H140" t="str">
            <v>Combined Entity|Sales</v>
          </cell>
          <cell r="I140" t="str">
            <v>Combined Entity|Sales|Sales</v>
          </cell>
          <cell r="J140" t="str">
            <v>Combined Entity</v>
          </cell>
          <cell r="K140" t="str">
            <v>N</v>
          </cell>
          <cell r="L140" t="str">
            <v>Combined Entity</v>
          </cell>
          <cell r="M140" t="str">
            <v>N</v>
          </cell>
          <cell r="N140" t="str">
            <v>Y</v>
          </cell>
        </row>
        <row r="141">
          <cell r="F141" t="str">
            <v>PA</v>
          </cell>
          <cell r="G141">
            <v>2025931.8110303844</v>
          </cell>
          <cell r="H141" t="str">
            <v>Combined Entity|Sales</v>
          </cell>
          <cell r="I141" t="str">
            <v>Combined Entity|Sales|Sales</v>
          </cell>
          <cell r="J141" t="str">
            <v>Combined Entity</v>
          </cell>
          <cell r="K141" t="str">
            <v>N</v>
          </cell>
          <cell r="L141" t="str">
            <v>Combined Entity</v>
          </cell>
          <cell r="M141" t="str">
            <v>N</v>
          </cell>
          <cell r="N141" t="str">
            <v>Y</v>
          </cell>
        </row>
        <row r="142">
          <cell r="F142" t="str">
            <v>IL</v>
          </cell>
          <cell r="G142">
            <v>167228352.71125409</v>
          </cell>
          <cell r="H142" t="str">
            <v>Combined Entity|Sales</v>
          </cell>
          <cell r="I142" t="str">
            <v>Combined Entity|Sales|Sales</v>
          </cell>
          <cell r="J142" t="str">
            <v>Combined Entity</v>
          </cell>
          <cell r="K142" t="str">
            <v>N</v>
          </cell>
          <cell r="L142" t="str">
            <v>Combined Entity</v>
          </cell>
          <cell r="M142" t="str">
            <v>N</v>
          </cell>
          <cell r="N142" t="str">
            <v>Y</v>
          </cell>
        </row>
        <row r="143">
          <cell r="F143" t="str">
            <v>MD</v>
          </cell>
          <cell r="G143">
            <v>110325146.42332578</v>
          </cell>
          <cell r="H143" t="str">
            <v>Combined Entity|Sales</v>
          </cell>
          <cell r="I143" t="str">
            <v>Combined Entity|Sales|Sales</v>
          </cell>
          <cell r="J143" t="str">
            <v>Combined Entity</v>
          </cell>
          <cell r="K143" t="str">
            <v>N</v>
          </cell>
          <cell r="L143" t="str">
            <v>Combined Entity</v>
          </cell>
          <cell r="M143" t="str">
            <v>N</v>
          </cell>
          <cell r="N143" t="str">
            <v>Y</v>
          </cell>
        </row>
        <row r="144">
          <cell r="F144" t="str">
            <v>PA</v>
          </cell>
          <cell r="G144">
            <v>56802759.889387064</v>
          </cell>
          <cell r="H144" t="str">
            <v>Combined Entity|Sales</v>
          </cell>
          <cell r="I144" t="str">
            <v>Combined Entity|Sales|Sales</v>
          </cell>
          <cell r="J144" t="str">
            <v>Combined Entity</v>
          </cell>
          <cell r="K144" t="str">
            <v>N</v>
          </cell>
          <cell r="L144" t="str">
            <v>Combined Entity</v>
          </cell>
          <cell r="M144" t="str">
            <v>N</v>
          </cell>
          <cell r="N144" t="str">
            <v>Y</v>
          </cell>
        </row>
        <row r="145">
          <cell r="F145" t="str">
            <v>IL</v>
          </cell>
          <cell r="G145">
            <v>89186729.962731361</v>
          </cell>
          <cell r="H145" t="str">
            <v>Combined Entity|Sales</v>
          </cell>
          <cell r="I145" t="str">
            <v>Combined Entity|Sales|Sales</v>
          </cell>
          <cell r="J145" t="str">
            <v>Combined Entity</v>
          </cell>
          <cell r="K145" t="str">
            <v>N</v>
          </cell>
          <cell r="L145" t="str">
            <v>Combined Entity</v>
          </cell>
          <cell r="M145" t="str">
            <v>N</v>
          </cell>
          <cell r="N145" t="str">
            <v>Y</v>
          </cell>
        </row>
        <row r="146">
          <cell r="F146" t="str">
            <v>MD</v>
          </cell>
          <cell r="G146">
            <v>58838940.18345955</v>
          </cell>
          <cell r="H146" t="str">
            <v>Combined Entity|Sales</v>
          </cell>
          <cell r="I146" t="str">
            <v>Combined Entity|Sales|Sales</v>
          </cell>
          <cell r="J146" t="str">
            <v>Combined Entity</v>
          </cell>
          <cell r="K146" t="str">
            <v>N</v>
          </cell>
          <cell r="L146" t="str">
            <v>Combined Entity</v>
          </cell>
          <cell r="M146" t="str">
            <v>N</v>
          </cell>
          <cell r="N146" t="str">
            <v>Y</v>
          </cell>
        </row>
        <row r="147">
          <cell r="F147" t="str">
            <v>PA</v>
          </cell>
          <cell r="G147">
            <v>30294219.402734686</v>
          </cell>
          <cell r="H147" t="str">
            <v>Combined Entity|Sales</v>
          </cell>
          <cell r="I147" t="str">
            <v>Combined Entity|Sales|Sales</v>
          </cell>
          <cell r="J147" t="str">
            <v>Combined Entity</v>
          </cell>
          <cell r="K147" t="str">
            <v>N</v>
          </cell>
          <cell r="L147" t="str">
            <v>Combined Entity</v>
          </cell>
          <cell r="M147" t="str">
            <v>N</v>
          </cell>
          <cell r="N147" t="str">
            <v>Y</v>
          </cell>
        </row>
        <row r="148">
          <cell r="F148" t="str">
            <v>IL</v>
          </cell>
          <cell r="G148">
            <v>90132.503361842944</v>
          </cell>
          <cell r="H148" t="str">
            <v>Combined Entity|Sales</v>
          </cell>
          <cell r="I148" t="str">
            <v>Combined Entity|Sales|Sales</v>
          </cell>
          <cell r="J148" t="str">
            <v>Combined Entity</v>
          </cell>
          <cell r="K148" t="str">
            <v>N</v>
          </cell>
          <cell r="L148" t="str">
            <v>Combined Entity</v>
          </cell>
          <cell r="M148" t="str">
            <v>N</v>
          </cell>
          <cell r="N148" t="str">
            <v>Y</v>
          </cell>
        </row>
        <row r="149">
          <cell r="F149" t="str">
            <v>MD</v>
          </cell>
          <cell r="G149">
            <v>59462.892922624756</v>
          </cell>
          <cell r="H149" t="str">
            <v>Combined Entity|Sales</v>
          </cell>
          <cell r="I149" t="str">
            <v>Combined Entity|Sales|Sales</v>
          </cell>
          <cell r="J149" t="str">
            <v>Combined Entity</v>
          </cell>
          <cell r="K149" t="str">
            <v>N</v>
          </cell>
          <cell r="L149" t="str">
            <v>Combined Entity</v>
          </cell>
          <cell r="M149" t="str">
            <v>N</v>
          </cell>
          <cell r="N149" t="str">
            <v>Y</v>
          </cell>
        </row>
        <row r="150">
          <cell r="F150" t="str">
            <v>PA</v>
          </cell>
          <cell r="G150">
            <v>30615.471979995098</v>
          </cell>
          <cell r="H150" t="str">
            <v>Combined Entity|Sales</v>
          </cell>
          <cell r="I150" t="str">
            <v>Combined Entity|Sales|Sales</v>
          </cell>
          <cell r="J150" t="str">
            <v>Combined Entity</v>
          </cell>
          <cell r="K150" t="str">
            <v>N</v>
          </cell>
          <cell r="L150" t="str">
            <v>Combined Entity</v>
          </cell>
          <cell r="M150" t="str">
            <v>N</v>
          </cell>
          <cell r="N150" t="str">
            <v>Y</v>
          </cell>
        </row>
        <row r="151">
          <cell r="F151" t="str">
            <v>IL</v>
          </cell>
          <cell r="G151">
            <v>1231.2792079503415</v>
          </cell>
          <cell r="H151" t="str">
            <v>Combined Entity|Sales</v>
          </cell>
          <cell r="I151" t="str">
            <v>Combined Entity|Sales|Sales</v>
          </cell>
          <cell r="J151" t="str">
            <v>Combined Entity</v>
          </cell>
          <cell r="K151" t="str">
            <v>N</v>
          </cell>
          <cell r="L151" t="str">
            <v>Combined Entity</v>
          </cell>
          <cell r="M151" t="str">
            <v>N</v>
          </cell>
          <cell r="N151" t="str">
            <v>Y</v>
          </cell>
        </row>
        <row r="152">
          <cell r="F152" t="str">
            <v>MD</v>
          </cell>
          <cell r="G152">
            <v>812.30877840236167</v>
          </cell>
          <cell r="H152" t="str">
            <v>Combined Entity|Sales</v>
          </cell>
          <cell r="I152" t="str">
            <v>Combined Entity|Sales|Sales</v>
          </cell>
          <cell r="J152" t="str">
            <v>Combined Entity</v>
          </cell>
          <cell r="K152" t="str">
            <v>N</v>
          </cell>
          <cell r="L152" t="str">
            <v>Combined Entity</v>
          </cell>
          <cell r="M152" t="str">
            <v>N</v>
          </cell>
          <cell r="N152" t="str">
            <v>Y</v>
          </cell>
        </row>
        <row r="153">
          <cell r="F153" t="str">
            <v>PA</v>
          </cell>
          <cell r="G153">
            <v>418.23085662250355</v>
          </cell>
          <cell r="H153" t="str">
            <v>Combined Entity|Sales</v>
          </cell>
          <cell r="I153" t="str">
            <v>Combined Entity|Sales|Sales</v>
          </cell>
          <cell r="J153" t="str">
            <v>Combined Entity</v>
          </cell>
          <cell r="K153" t="str">
            <v>N</v>
          </cell>
          <cell r="L153" t="str">
            <v>Combined Entity</v>
          </cell>
          <cell r="M153" t="str">
            <v>N</v>
          </cell>
          <cell r="N153" t="str">
            <v>Y</v>
          </cell>
        </row>
        <row r="154">
          <cell r="F154" t="str">
            <v>IL</v>
          </cell>
          <cell r="G154">
            <v>6.3237173652533869</v>
          </cell>
          <cell r="H154" t="str">
            <v>Combined Entity|Sales</v>
          </cell>
          <cell r="I154" t="str">
            <v>Combined Entity|Sales|Sales</v>
          </cell>
          <cell r="J154" t="str">
            <v>Combined Entity</v>
          </cell>
          <cell r="K154" t="str">
            <v>N</v>
          </cell>
          <cell r="L154" t="str">
            <v>Combined Entity</v>
          </cell>
          <cell r="M154" t="str">
            <v>Y</v>
          </cell>
          <cell r="N154" t="str">
            <v>Y</v>
          </cell>
        </row>
        <row r="155">
          <cell r="F155" t="str">
            <v>MD</v>
          </cell>
          <cell r="G155">
            <v>4.1719303751435968</v>
          </cell>
          <cell r="H155" t="str">
            <v>Combined Entity|Sales</v>
          </cell>
          <cell r="I155" t="str">
            <v>Combined Entity|Sales|Sales</v>
          </cell>
          <cell r="J155" t="str">
            <v>Combined Entity</v>
          </cell>
          <cell r="K155" t="str">
            <v>N</v>
          </cell>
          <cell r="L155" t="str">
            <v>Combined Entity</v>
          </cell>
          <cell r="M155" t="str">
            <v>Y</v>
          </cell>
          <cell r="N155" t="str">
            <v>Y</v>
          </cell>
        </row>
        <row r="156">
          <cell r="F156" t="str">
            <v>PA</v>
          </cell>
          <cell r="G156">
            <v>2.1479886232393772</v>
          </cell>
          <cell r="H156" t="str">
            <v>Combined Entity|Sales</v>
          </cell>
          <cell r="I156" t="str">
            <v>Combined Entity|Sales|Sales</v>
          </cell>
          <cell r="J156" t="str">
            <v>Combined Entity</v>
          </cell>
          <cell r="K156" t="str">
            <v>N</v>
          </cell>
          <cell r="L156" t="str">
            <v>Combined Entity</v>
          </cell>
          <cell r="M156" t="str">
            <v>Y</v>
          </cell>
          <cell r="N156" t="str">
            <v>Y</v>
          </cell>
        </row>
        <row r="157">
          <cell r="F157" t="str">
            <v>IL</v>
          </cell>
          <cell r="G157">
            <v>149182066.14085981</v>
          </cell>
          <cell r="H157" t="str">
            <v>Combined Entity|Sales</v>
          </cell>
          <cell r="I157" t="str">
            <v>Combined Entity|Sales|Sales</v>
          </cell>
          <cell r="J157" t="str">
            <v>Combined Entity</v>
          </cell>
          <cell r="K157" t="str">
            <v>N</v>
          </cell>
          <cell r="L157" t="str">
            <v>Combined Entity</v>
          </cell>
          <cell r="M157" t="str">
            <v>N</v>
          </cell>
          <cell r="N157" t="str">
            <v>Y</v>
          </cell>
        </row>
        <row r="158">
          <cell r="F158" t="str">
            <v>MD</v>
          </cell>
          <cell r="G158">
            <v>98419514.537363559</v>
          </cell>
          <cell r="H158" t="str">
            <v>Combined Entity|Sales</v>
          </cell>
          <cell r="I158" t="str">
            <v>Combined Entity|Sales|Sales</v>
          </cell>
          <cell r="J158" t="str">
            <v>Combined Entity</v>
          </cell>
          <cell r="K158" t="str">
            <v>N</v>
          </cell>
          <cell r="L158" t="str">
            <v>Combined Entity</v>
          </cell>
          <cell r="M158" t="str">
            <v>N</v>
          </cell>
          <cell r="N158" t="str">
            <v>Y</v>
          </cell>
        </row>
        <row r="159">
          <cell r="F159" t="str">
            <v>PA</v>
          </cell>
          <cell r="G159">
            <v>50672944.781280763</v>
          </cell>
          <cell r="H159" t="str">
            <v>Combined Entity|Sales</v>
          </cell>
          <cell r="I159" t="str">
            <v>Combined Entity|Sales|Sales</v>
          </cell>
          <cell r="J159" t="str">
            <v>Combined Entity</v>
          </cell>
          <cell r="K159" t="str">
            <v>N</v>
          </cell>
          <cell r="L159" t="str">
            <v>Combined Entity</v>
          </cell>
          <cell r="M159" t="str">
            <v>N</v>
          </cell>
          <cell r="N159" t="str">
            <v>Y</v>
          </cell>
        </row>
        <row r="160">
          <cell r="F160" t="str">
            <v>IL</v>
          </cell>
          <cell r="G160">
            <v>653.70293625023658</v>
          </cell>
          <cell r="H160" t="str">
            <v>Combined Entity|Sales</v>
          </cell>
          <cell r="I160" t="str">
            <v>Combined Entity|Sales|Sales</v>
          </cell>
          <cell r="J160" t="str">
            <v>Combined Entity</v>
          </cell>
          <cell r="K160" t="str">
            <v>N</v>
          </cell>
          <cell r="L160" t="str">
            <v>Combined Entity</v>
          </cell>
          <cell r="M160" t="str">
            <v>N</v>
          </cell>
          <cell r="N160" t="str">
            <v>Y</v>
          </cell>
        </row>
        <row r="161">
          <cell r="F161" t="str">
            <v>MD</v>
          </cell>
          <cell r="G161">
            <v>431.26581700946133</v>
          </cell>
          <cell r="H161" t="str">
            <v>Combined Entity|Sales</v>
          </cell>
          <cell r="I161" t="str">
            <v>Combined Entity|Sales|Sales</v>
          </cell>
          <cell r="J161" t="str">
            <v>Combined Entity</v>
          </cell>
          <cell r="K161" t="str">
            <v>N</v>
          </cell>
          <cell r="L161" t="str">
            <v>Combined Entity</v>
          </cell>
          <cell r="M161" t="str">
            <v>N</v>
          </cell>
          <cell r="N161" t="str">
            <v>Y</v>
          </cell>
        </row>
        <row r="162">
          <cell r="F162" t="str">
            <v>PA</v>
          </cell>
          <cell r="G162">
            <v>222.04446988079786</v>
          </cell>
          <cell r="H162" t="str">
            <v>Combined Entity|Sales</v>
          </cell>
          <cell r="I162" t="str">
            <v>Combined Entity|Sales|Sales</v>
          </cell>
          <cell r="J162" t="str">
            <v>Combined Entity</v>
          </cell>
          <cell r="K162" t="str">
            <v>N</v>
          </cell>
          <cell r="L162" t="str">
            <v>Combined Entity</v>
          </cell>
          <cell r="M162" t="str">
            <v>N</v>
          </cell>
          <cell r="N162" t="str">
            <v>Y</v>
          </cell>
        </row>
        <row r="163">
          <cell r="F163" t="str">
            <v>IL</v>
          </cell>
          <cell r="G163">
            <v>21704.420077531293</v>
          </cell>
          <cell r="H163" t="str">
            <v>Combined Entity|Sales</v>
          </cell>
          <cell r="I163" t="str">
            <v>Combined Entity|Sales|Sales</v>
          </cell>
          <cell r="J163" t="str">
            <v>Combined Entity</v>
          </cell>
          <cell r="K163" t="str">
            <v>N</v>
          </cell>
          <cell r="L163" t="str">
            <v>Combined Entity</v>
          </cell>
          <cell r="M163" t="str">
            <v>N</v>
          </cell>
          <cell r="N163" t="str">
            <v>Y</v>
          </cell>
        </row>
        <row r="164">
          <cell r="F164" t="str">
            <v>MD</v>
          </cell>
          <cell r="G164">
            <v>14319.0032327925</v>
          </cell>
          <cell r="H164" t="str">
            <v>Combined Entity|Sales</v>
          </cell>
          <cell r="I164" t="str">
            <v>Combined Entity|Sales|Sales</v>
          </cell>
          <cell r="J164" t="str">
            <v>Combined Entity</v>
          </cell>
          <cell r="K164" t="str">
            <v>N</v>
          </cell>
          <cell r="L164" t="str">
            <v>Combined Entity</v>
          </cell>
          <cell r="M164" t="str">
            <v>N</v>
          </cell>
          <cell r="N164" t="str">
            <v>Y</v>
          </cell>
        </row>
        <row r="165">
          <cell r="F165" t="str">
            <v>PA</v>
          </cell>
          <cell r="G165">
            <v>7372.3799954613341</v>
          </cell>
          <cell r="H165" t="str">
            <v>Combined Entity|Sales</v>
          </cell>
          <cell r="I165" t="str">
            <v>Combined Entity|Sales|Sales</v>
          </cell>
          <cell r="J165" t="str">
            <v>Combined Entity</v>
          </cell>
          <cell r="K165" t="str">
            <v>N</v>
          </cell>
          <cell r="L165" t="str">
            <v>Combined Entity</v>
          </cell>
          <cell r="M165" t="str">
            <v>N</v>
          </cell>
          <cell r="N165" t="str">
            <v>Y</v>
          </cell>
        </row>
        <row r="166">
          <cell r="F166" t="str">
            <v>IL</v>
          </cell>
          <cell r="G166">
            <v>2856635.4927860461</v>
          </cell>
          <cell r="H166" t="str">
            <v>Combined Entity|Sales</v>
          </cell>
          <cell r="I166" t="str">
            <v>Combined Entity|Sales|Sales</v>
          </cell>
          <cell r="J166" t="str">
            <v>Combined Entity</v>
          </cell>
          <cell r="K166" t="str">
            <v>N</v>
          </cell>
          <cell r="L166" t="str">
            <v>Combined Entity</v>
          </cell>
          <cell r="M166" t="str">
            <v>N</v>
          </cell>
          <cell r="N166" t="str">
            <v>Y</v>
          </cell>
        </row>
        <row r="167">
          <cell r="F167" t="str">
            <v>MD</v>
          </cell>
          <cell r="G167">
            <v>1884601.0494635492</v>
          </cell>
          <cell r="H167" t="str">
            <v>Combined Entity|Sales</v>
          </cell>
          <cell r="I167" t="str">
            <v>Combined Entity|Sales|Sales</v>
          </cell>
          <cell r="J167" t="str">
            <v>Combined Entity</v>
          </cell>
          <cell r="K167" t="str">
            <v>N</v>
          </cell>
          <cell r="L167" t="str">
            <v>Combined Entity</v>
          </cell>
          <cell r="M167" t="str">
            <v>N</v>
          </cell>
          <cell r="N167" t="str">
            <v>Y</v>
          </cell>
        </row>
        <row r="168">
          <cell r="F168" t="str">
            <v>PA</v>
          </cell>
          <cell r="G168">
            <v>970318.59345288307</v>
          </cell>
          <cell r="H168" t="str">
            <v>Combined Entity|Sales</v>
          </cell>
          <cell r="I168" t="str">
            <v>Combined Entity|Sales|Sales</v>
          </cell>
          <cell r="J168" t="str">
            <v>Combined Entity</v>
          </cell>
          <cell r="K168" t="str">
            <v>N</v>
          </cell>
          <cell r="L168" t="str">
            <v>Combined Entity</v>
          </cell>
          <cell r="M168" t="str">
            <v>N</v>
          </cell>
          <cell r="N168" t="str">
            <v>Y</v>
          </cell>
        </row>
        <row r="169">
          <cell r="F169" t="str">
            <v>IL</v>
          </cell>
          <cell r="G169">
            <v>424888.27023778786</v>
          </cell>
          <cell r="H169" t="str">
            <v>Combined Entity|Sales</v>
          </cell>
          <cell r="I169" t="str">
            <v>Combined Entity|Sales|Sales</v>
          </cell>
          <cell r="J169" t="str">
            <v>Combined Entity</v>
          </cell>
          <cell r="K169" t="str">
            <v>N</v>
          </cell>
          <cell r="L169" t="str">
            <v>Combined Entity</v>
          </cell>
          <cell r="M169" t="str">
            <v>N</v>
          </cell>
          <cell r="N169" t="str">
            <v>Y</v>
          </cell>
        </row>
        <row r="170">
          <cell r="F170" t="str">
            <v>MD</v>
          </cell>
          <cell r="G170">
            <v>280310.48484030733</v>
          </cell>
          <cell r="H170" t="str">
            <v>Combined Entity|Sales</v>
          </cell>
          <cell r="I170" t="str">
            <v>Combined Entity|Sales|Sales</v>
          </cell>
          <cell r="J170" t="str">
            <v>Combined Entity</v>
          </cell>
          <cell r="K170" t="str">
            <v>N</v>
          </cell>
          <cell r="L170" t="str">
            <v>Combined Entity</v>
          </cell>
          <cell r="M170" t="str">
            <v>N</v>
          </cell>
          <cell r="N170" t="str">
            <v>Y</v>
          </cell>
        </row>
        <row r="171">
          <cell r="F171" t="str">
            <v>PA</v>
          </cell>
          <cell r="G171">
            <v>144322.57450868166</v>
          </cell>
          <cell r="H171" t="str">
            <v>Combined Entity|Sales</v>
          </cell>
          <cell r="I171" t="str">
            <v>Combined Entity|Sales|Sales</v>
          </cell>
          <cell r="J171" t="str">
            <v>Combined Entity</v>
          </cell>
          <cell r="K171" t="str">
            <v>N</v>
          </cell>
          <cell r="L171" t="str">
            <v>Combined Entity</v>
          </cell>
          <cell r="M171" t="str">
            <v>N</v>
          </cell>
          <cell r="N171" t="str">
            <v>Y</v>
          </cell>
        </row>
        <row r="172">
          <cell r="F172" t="str">
            <v>IL</v>
          </cell>
          <cell r="G172">
            <v>1730527.9950435918</v>
          </cell>
          <cell r="H172" t="str">
            <v>Combined Entity|Sales</v>
          </cell>
          <cell r="I172" t="str">
            <v>Combined Entity|Sales|Sales</v>
          </cell>
          <cell r="J172" t="str">
            <v>Combined Entity</v>
          </cell>
          <cell r="K172" t="str">
            <v>N</v>
          </cell>
          <cell r="L172" t="str">
            <v>Combined Entity</v>
          </cell>
          <cell r="M172" t="str">
            <v>N</v>
          </cell>
          <cell r="N172" t="str">
            <v>Y</v>
          </cell>
        </row>
        <row r="173">
          <cell r="F173" t="str">
            <v>MD</v>
          </cell>
          <cell r="G173">
            <v>1141676.9426205091</v>
          </cell>
          <cell r="H173" t="str">
            <v>Combined Entity|Sales</v>
          </cell>
          <cell r="I173" t="str">
            <v>Combined Entity|Sales|Sales</v>
          </cell>
          <cell r="J173" t="str">
            <v>Combined Entity</v>
          </cell>
          <cell r="K173" t="str">
            <v>N</v>
          </cell>
          <cell r="L173" t="str">
            <v>Combined Entity</v>
          </cell>
          <cell r="M173" t="str">
            <v>N</v>
          </cell>
          <cell r="N173" t="str">
            <v>Y</v>
          </cell>
        </row>
        <row r="174">
          <cell r="F174" t="str">
            <v>PA</v>
          </cell>
          <cell r="G174">
            <v>587811.60365821316</v>
          </cell>
          <cell r="H174" t="str">
            <v>Combined Entity|Sales</v>
          </cell>
          <cell r="I174" t="str">
            <v>Combined Entity|Sales|Sales</v>
          </cell>
          <cell r="J174" t="str">
            <v>Combined Entity</v>
          </cell>
          <cell r="K174" t="str">
            <v>N</v>
          </cell>
          <cell r="L174" t="str">
            <v>Combined Entity</v>
          </cell>
          <cell r="M174" t="str">
            <v>N</v>
          </cell>
          <cell r="N174" t="str">
            <v>Y</v>
          </cell>
        </row>
        <row r="175">
          <cell r="F175" t="str">
            <v>IL</v>
          </cell>
          <cell r="G175">
            <v>41404206.031754903</v>
          </cell>
          <cell r="H175" t="str">
            <v>Combined Entity|Sales</v>
          </cell>
          <cell r="I175" t="str">
            <v>Combined Entity|Sales|Sales</v>
          </cell>
          <cell r="J175" t="str">
            <v>Combined Entity</v>
          </cell>
          <cell r="K175" t="str">
            <v>N</v>
          </cell>
          <cell r="L175" t="str">
            <v>Combined Entity</v>
          </cell>
          <cell r="M175" t="str">
            <v>N</v>
          </cell>
          <cell r="N175" t="str">
            <v>Y</v>
          </cell>
        </row>
        <row r="176">
          <cell r="F176" t="str">
            <v>MD</v>
          </cell>
          <cell r="G176">
            <v>27315494.166722711</v>
          </cell>
          <cell r="H176" t="str">
            <v>Combined Entity|Sales</v>
          </cell>
          <cell r="I176" t="str">
            <v>Combined Entity|Sales|Sales</v>
          </cell>
          <cell r="J176" t="str">
            <v>Combined Entity</v>
          </cell>
          <cell r="K176" t="str">
            <v>N</v>
          </cell>
          <cell r="L176" t="str">
            <v>Combined Entity</v>
          </cell>
          <cell r="M176" t="str">
            <v>N</v>
          </cell>
          <cell r="N176" t="str">
            <v>Y</v>
          </cell>
        </row>
        <row r="177">
          <cell r="F177" t="str">
            <v>PA</v>
          </cell>
          <cell r="G177">
            <v>14063842.258216599</v>
          </cell>
          <cell r="H177" t="str">
            <v>Combined Entity|Sales</v>
          </cell>
          <cell r="I177" t="str">
            <v>Combined Entity|Sales|Sales</v>
          </cell>
          <cell r="J177" t="str">
            <v>Combined Entity</v>
          </cell>
          <cell r="K177" t="str">
            <v>N</v>
          </cell>
          <cell r="L177" t="str">
            <v>Combined Entity</v>
          </cell>
          <cell r="M177" t="str">
            <v>N</v>
          </cell>
          <cell r="N177" t="str">
            <v>Y</v>
          </cell>
        </row>
        <row r="178">
          <cell r="F178" t="str">
            <v>IL</v>
          </cell>
          <cell r="G178">
            <v>1647367.8136752329</v>
          </cell>
          <cell r="H178" t="str">
            <v>Combined Entity|Sales</v>
          </cell>
          <cell r="I178" t="str">
            <v>Combined Entity|Sales|Sales</v>
          </cell>
          <cell r="J178" t="str">
            <v>Combined Entity</v>
          </cell>
          <cell r="K178" t="str">
            <v>N</v>
          </cell>
          <cell r="L178" t="str">
            <v>Combined Entity</v>
          </cell>
          <cell r="M178" t="str">
            <v>N</v>
          </cell>
          <cell r="N178" t="str">
            <v>Y</v>
          </cell>
        </row>
        <row r="179">
          <cell r="F179" t="str">
            <v>MD</v>
          </cell>
          <cell r="G179">
            <v>1086813.8823959311</v>
          </cell>
          <cell r="H179" t="str">
            <v>Combined Entity|Sales</v>
          </cell>
          <cell r="I179" t="str">
            <v>Combined Entity|Sales|Sales</v>
          </cell>
          <cell r="J179" t="str">
            <v>Combined Entity</v>
          </cell>
          <cell r="K179" t="str">
            <v>N</v>
          </cell>
          <cell r="L179" t="str">
            <v>Combined Entity</v>
          </cell>
          <cell r="M179" t="str">
            <v>N</v>
          </cell>
          <cell r="N179" t="str">
            <v>Y</v>
          </cell>
        </row>
        <row r="180">
          <cell r="F180" t="str">
            <v>PA</v>
          </cell>
          <cell r="G180">
            <v>559564.43301974481</v>
          </cell>
          <cell r="H180" t="str">
            <v>Combined Entity|Sales</v>
          </cell>
          <cell r="I180" t="str">
            <v>Combined Entity|Sales|Sales</v>
          </cell>
          <cell r="J180" t="str">
            <v>Combined Entity</v>
          </cell>
          <cell r="K180" t="str">
            <v>N</v>
          </cell>
          <cell r="L180" t="str">
            <v>Combined Entity</v>
          </cell>
          <cell r="M180" t="str">
            <v>N</v>
          </cell>
          <cell r="N180" t="str">
            <v>Y</v>
          </cell>
        </row>
        <row r="181">
          <cell r="F181" t="str">
            <v>IL</v>
          </cell>
          <cell r="G181">
            <v>20142239.242025509</v>
          </cell>
          <cell r="H181" t="str">
            <v>Combined Entity|Sales</v>
          </cell>
          <cell r="I181" t="str">
            <v>Combined Entity|Sales|Sales</v>
          </cell>
          <cell r="J181" t="str">
            <v>Combined Entity</v>
          </cell>
          <cell r="K181" t="str">
            <v>N</v>
          </cell>
          <cell r="L181" t="str">
            <v>Combined Entity</v>
          </cell>
          <cell r="M181" t="str">
            <v>N</v>
          </cell>
          <cell r="N181" t="str">
            <v>Y</v>
          </cell>
        </row>
        <row r="182">
          <cell r="F182" t="str">
            <v>MD</v>
          </cell>
          <cell r="G182">
            <v>13288389.544248462</v>
          </cell>
          <cell r="H182" t="str">
            <v>Combined Entity|Sales</v>
          </cell>
          <cell r="I182" t="str">
            <v>Combined Entity|Sales|Sales</v>
          </cell>
          <cell r="J182" t="str">
            <v>Combined Entity</v>
          </cell>
          <cell r="K182" t="str">
            <v>N</v>
          </cell>
          <cell r="L182" t="str">
            <v>Combined Entity</v>
          </cell>
          <cell r="M182" t="str">
            <v>N</v>
          </cell>
          <cell r="N182" t="str">
            <v>Y</v>
          </cell>
        </row>
        <row r="183">
          <cell r="F183" t="str">
            <v>PA</v>
          </cell>
          <cell r="G183">
            <v>6841751.1788499905</v>
          </cell>
          <cell r="H183" t="str">
            <v>Combined Entity|Sales</v>
          </cell>
          <cell r="I183" t="str">
            <v>Combined Entity|Sales|Sales</v>
          </cell>
          <cell r="J183" t="str">
            <v>Combined Entity</v>
          </cell>
          <cell r="K183" t="str">
            <v>N</v>
          </cell>
          <cell r="L183" t="str">
            <v>Combined Entity</v>
          </cell>
          <cell r="M183" t="str">
            <v>N</v>
          </cell>
          <cell r="N183" t="str">
            <v>Y</v>
          </cell>
        </row>
        <row r="184">
          <cell r="F184" t="str">
            <v>IL</v>
          </cell>
          <cell r="G184">
            <v>8532332.3415967654</v>
          </cell>
          <cell r="H184" t="str">
            <v>Combined Entity|Sales</v>
          </cell>
          <cell r="I184" t="str">
            <v>Combined Entity|Sales|Sales</v>
          </cell>
          <cell r="J184" t="str">
            <v>Combined Entity</v>
          </cell>
          <cell r="K184" t="str">
            <v>N</v>
          </cell>
          <cell r="L184" t="str">
            <v>Combined Entity</v>
          </cell>
          <cell r="M184" t="str">
            <v>N</v>
          </cell>
          <cell r="N184" t="str">
            <v>Y</v>
          </cell>
        </row>
        <row r="185">
          <cell r="F185" t="str">
            <v>MD</v>
          </cell>
          <cell r="G185">
            <v>5629014.4563254546</v>
          </cell>
          <cell r="H185" t="str">
            <v>Combined Entity|Sales</v>
          </cell>
          <cell r="I185" t="str">
            <v>Combined Entity|Sales|Sales</v>
          </cell>
          <cell r="J185" t="str">
            <v>Combined Entity</v>
          </cell>
          <cell r="K185" t="str">
            <v>N</v>
          </cell>
          <cell r="L185" t="str">
            <v>Combined Entity</v>
          </cell>
          <cell r="M185" t="str">
            <v>N</v>
          </cell>
          <cell r="N185" t="str">
            <v>Y</v>
          </cell>
        </row>
        <row r="186">
          <cell r="F186" t="str">
            <v>PA</v>
          </cell>
          <cell r="G186">
            <v>2898192.904722407</v>
          </cell>
          <cell r="H186" t="str">
            <v>Combined Entity|Sales</v>
          </cell>
          <cell r="I186" t="str">
            <v>Combined Entity|Sales|Sales</v>
          </cell>
          <cell r="J186" t="str">
            <v>Combined Entity</v>
          </cell>
          <cell r="K186" t="str">
            <v>N</v>
          </cell>
          <cell r="L186" t="str">
            <v>Combined Entity</v>
          </cell>
          <cell r="M186" t="str">
            <v>N</v>
          </cell>
          <cell r="N186" t="str">
            <v>Y</v>
          </cell>
        </row>
        <row r="187">
          <cell r="F187" t="str">
            <v>IL</v>
          </cell>
          <cell r="G187">
            <v>10034.66533441566</v>
          </cell>
          <cell r="H187" t="str">
            <v>Combined Entity|Sales</v>
          </cell>
          <cell r="I187" t="str">
            <v>Combined Entity|Sales|Sales</v>
          </cell>
          <cell r="J187" t="str">
            <v>Combined Entity</v>
          </cell>
          <cell r="K187" t="str">
            <v>N</v>
          </cell>
          <cell r="L187" t="str">
            <v>Combined Entity</v>
          </cell>
          <cell r="M187" t="str">
            <v>N</v>
          </cell>
          <cell r="N187" t="str">
            <v>Y</v>
          </cell>
        </row>
        <row r="188">
          <cell r="F188" t="str">
            <v>MD</v>
          </cell>
          <cell r="G188">
            <v>6620.1448760307958</v>
          </cell>
          <cell r="H188" t="str">
            <v>Combined Entity|Sales</v>
          </cell>
          <cell r="I188" t="str">
            <v>Combined Entity|Sales|Sales</v>
          </cell>
          <cell r="J188" t="str">
            <v>Combined Entity</v>
          </cell>
          <cell r="K188" t="str">
            <v>N</v>
          </cell>
          <cell r="L188" t="str">
            <v>Combined Entity</v>
          </cell>
          <cell r="M188" t="str">
            <v>N</v>
          </cell>
          <cell r="N188" t="str">
            <v>Y</v>
          </cell>
        </row>
        <row r="189">
          <cell r="F189" t="str">
            <v>PA</v>
          </cell>
          <cell r="G189">
            <v>3408.4930953386674</v>
          </cell>
          <cell r="H189" t="str">
            <v>Combined Entity|Sales</v>
          </cell>
          <cell r="I189" t="str">
            <v>Combined Entity|Sales|Sales</v>
          </cell>
          <cell r="J189" t="str">
            <v>Combined Entity</v>
          </cell>
          <cell r="K189" t="str">
            <v>N</v>
          </cell>
          <cell r="L189" t="str">
            <v>Combined Entity</v>
          </cell>
          <cell r="M189" t="str">
            <v>N</v>
          </cell>
          <cell r="N189" t="str">
            <v>Y</v>
          </cell>
        </row>
        <row r="190">
          <cell r="F190" t="str">
            <v>IL</v>
          </cell>
          <cell r="G190">
            <v>23378156.869780488</v>
          </cell>
          <cell r="H190" t="str">
            <v>Combined Entity|Sales</v>
          </cell>
          <cell r="I190" t="str">
            <v>Combined Entity|Sales|Sales</v>
          </cell>
          <cell r="J190" t="str">
            <v>Combined Entity</v>
          </cell>
          <cell r="K190" t="str">
            <v>N</v>
          </cell>
          <cell r="L190" t="str">
            <v>Combined Entity</v>
          </cell>
          <cell r="M190" t="str">
            <v>N</v>
          </cell>
          <cell r="N190" t="str">
            <v>Y</v>
          </cell>
        </row>
        <row r="191">
          <cell r="F191" t="str">
            <v>MD</v>
          </cell>
          <cell r="G191">
            <v>15423213.4560304</v>
          </cell>
          <cell r="H191" t="str">
            <v>Combined Entity|Sales</v>
          </cell>
          <cell r="I191" t="str">
            <v>Combined Entity|Sales|Sales</v>
          </cell>
          <cell r="J191" t="str">
            <v>Combined Entity</v>
          </cell>
          <cell r="K191" t="str">
            <v>N</v>
          </cell>
          <cell r="L191" t="str">
            <v>Combined Entity</v>
          </cell>
          <cell r="M191" t="str">
            <v>N</v>
          </cell>
          <cell r="N191" t="str">
            <v>Y</v>
          </cell>
        </row>
        <row r="192">
          <cell r="F192" t="str">
            <v>PA</v>
          </cell>
          <cell r="G192">
            <v>7940901.2275775308</v>
          </cell>
          <cell r="H192" t="str">
            <v>Combined Entity|Sales</v>
          </cell>
          <cell r="I192" t="str">
            <v>Combined Entity|Sales|Sales</v>
          </cell>
          <cell r="J192" t="str">
            <v>Combined Entity</v>
          </cell>
          <cell r="K192" t="str">
            <v>N</v>
          </cell>
          <cell r="L192" t="str">
            <v>Combined Entity</v>
          </cell>
          <cell r="M192" t="str">
            <v>N</v>
          </cell>
          <cell r="N192" t="str">
            <v>Y</v>
          </cell>
        </row>
        <row r="193">
          <cell r="F193" t="str">
            <v>IL</v>
          </cell>
          <cell r="G193">
            <v>6651255.9400658151</v>
          </cell>
          <cell r="H193" t="str">
            <v>Combined Entity|Sales</v>
          </cell>
          <cell r="I193" t="str">
            <v>Combined Entity|Sales|Sales</v>
          </cell>
          <cell r="J193" t="str">
            <v>Combined Entity</v>
          </cell>
          <cell r="K193" t="str">
            <v>N</v>
          </cell>
          <cell r="L193" t="str">
            <v>Combined Entity</v>
          </cell>
          <cell r="M193" t="str">
            <v>N</v>
          </cell>
          <cell r="N193" t="str">
            <v>Y</v>
          </cell>
        </row>
        <row r="194">
          <cell r="F194" t="str">
            <v>MD</v>
          </cell>
          <cell r="G194">
            <v>4388016.5868391842</v>
          </cell>
          <cell r="H194" t="str">
            <v>Combined Entity|Sales</v>
          </cell>
          <cell r="I194" t="str">
            <v>Combined Entity|Sales|Sales</v>
          </cell>
          <cell r="J194" t="str">
            <v>Combined Entity</v>
          </cell>
          <cell r="K194" t="str">
            <v>N</v>
          </cell>
          <cell r="L194" t="str">
            <v>Combined Entity</v>
          </cell>
          <cell r="M194" t="str">
            <v>N</v>
          </cell>
          <cell r="N194" t="str">
            <v>Y</v>
          </cell>
        </row>
        <row r="195">
          <cell r="F195" t="str">
            <v>PA</v>
          </cell>
          <cell r="G195">
            <v>2259244.248962767</v>
          </cell>
          <cell r="H195" t="str">
            <v>Combined Entity|Sales</v>
          </cell>
          <cell r="I195" t="str">
            <v>Combined Entity|Sales|Sales</v>
          </cell>
          <cell r="J195" t="str">
            <v>Combined Entity</v>
          </cell>
          <cell r="K195" t="str">
            <v>N</v>
          </cell>
          <cell r="L195" t="str">
            <v>Combined Entity</v>
          </cell>
          <cell r="M195" t="str">
            <v>N</v>
          </cell>
          <cell r="N195" t="str">
            <v>Y</v>
          </cell>
        </row>
        <row r="196">
          <cell r="F196" t="str">
            <v>IL</v>
          </cell>
          <cell r="G196">
            <v>237108.50877867709</v>
          </cell>
          <cell r="H196" t="str">
            <v>Combined Entity|Sales</v>
          </cell>
          <cell r="I196" t="str">
            <v>Combined Entity|Sales|Sales</v>
          </cell>
          <cell r="J196" t="str">
            <v>Combined Entity</v>
          </cell>
          <cell r="K196" t="str">
            <v>N</v>
          </cell>
          <cell r="L196" t="str">
            <v>Combined Entity</v>
          </cell>
          <cell r="M196" t="str">
            <v>N</v>
          </cell>
          <cell r="N196" t="str">
            <v>Y</v>
          </cell>
        </row>
        <row r="197">
          <cell r="F197" t="str">
            <v>MD</v>
          </cell>
          <cell r="G197">
            <v>156427.00848935373</v>
          </cell>
          <cell r="H197" t="str">
            <v>Combined Entity|Sales</v>
          </cell>
          <cell r="I197" t="str">
            <v>Combined Entity|Sales|Sales</v>
          </cell>
          <cell r="J197" t="str">
            <v>Combined Entity</v>
          </cell>
          <cell r="K197" t="str">
            <v>N</v>
          </cell>
          <cell r="L197" t="str">
            <v>Combined Entity</v>
          </cell>
          <cell r="M197" t="str">
            <v>N</v>
          </cell>
          <cell r="N197" t="str">
            <v>Y</v>
          </cell>
        </row>
        <row r="198">
          <cell r="F198" t="str">
            <v>PA</v>
          </cell>
          <cell r="G198">
            <v>80539.080087341121</v>
          </cell>
          <cell r="H198" t="str">
            <v>Combined Entity|Sales</v>
          </cell>
          <cell r="I198" t="str">
            <v>Combined Entity|Sales|Sales</v>
          </cell>
          <cell r="J198" t="str">
            <v>Combined Entity</v>
          </cell>
          <cell r="K198" t="str">
            <v>N</v>
          </cell>
          <cell r="L198" t="str">
            <v>Combined Entity</v>
          </cell>
          <cell r="M198" t="str">
            <v>N</v>
          </cell>
          <cell r="N198" t="str">
            <v>Y</v>
          </cell>
        </row>
        <row r="199">
          <cell r="F199" t="str">
            <v>IL</v>
          </cell>
          <cell r="G199">
            <v>10648426.885104414</v>
          </cell>
          <cell r="H199" t="str">
            <v>Combined Entity|Sales</v>
          </cell>
          <cell r="I199" t="str">
            <v>Combined Entity|Sales|Sales</v>
          </cell>
          <cell r="J199" t="str">
            <v>Combined Entity</v>
          </cell>
          <cell r="K199" t="str">
            <v>N</v>
          </cell>
          <cell r="L199" t="str">
            <v>Combined Entity</v>
          </cell>
          <cell r="M199" t="str">
            <v>N</v>
          </cell>
          <cell r="N199" t="str">
            <v>Y</v>
          </cell>
        </row>
        <row r="200">
          <cell r="F200" t="str">
            <v>MD</v>
          </cell>
          <cell r="G200">
            <v>7025060.2617947264</v>
          </cell>
          <cell r="H200" t="str">
            <v>Combined Entity|Sales</v>
          </cell>
          <cell r="I200" t="str">
            <v>Combined Entity|Sales|Sales</v>
          </cell>
          <cell r="J200" t="str">
            <v>Combined Entity</v>
          </cell>
          <cell r="K200" t="str">
            <v>N</v>
          </cell>
          <cell r="L200" t="str">
            <v>Combined Entity</v>
          </cell>
          <cell r="M200" t="str">
            <v>N</v>
          </cell>
          <cell r="N200" t="str">
            <v>Y</v>
          </cell>
        </row>
        <row r="201">
          <cell r="F201" t="str">
            <v>PA</v>
          </cell>
          <cell r="G201">
            <v>3616970.6018611887</v>
          </cell>
          <cell r="H201" t="str">
            <v>Combined Entity|Sales</v>
          </cell>
          <cell r="I201" t="str">
            <v>Combined Entity|Sales|Sales</v>
          </cell>
          <cell r="J201" t="str">
            <v>Combined Entity</v>
          </cell>
          <cell r="K201" t="str">
            <v>N</v>
          </cell>
          <cell r="L201" t="str">
            <v>Combined Entity</v>
          </cell>
          <cell r="M201" t="str">
            <v>N</v>
          </cell>
          <cell r="N201" t="str">
            <v>Y</v>
          </cell>
        </row>
        <row r="202">
          <cell r="F202" t="str">
            <v>IL</v>
          </cell>
          <cell r="G202">
            <v>1490533.9044400016</v>
          </cell>
          <cell r="H202" t="str">
            <v>Combined Entity|Sales</v>
          </cell>
          <cell r="I202" t="str">
            <v>Combined Entity|Sales|Sales</v>
          </cell>
          <cell r="J202" t="str">
            <v>Combined Entity</v>
          </cell>
          <cell r="K202" t="str">
            <v>N</v>
          </cell>
          <cell r="L202" t="str">
            <v>Combined Entity</v>
          </cell>
          <cell r="M202" t="str">
            <v>N</v>
          </cell>
          <cell r="N202" t="str">
            <v>Y</v>
          </cell>
        </row>
        <row r="203">
          <cell r="F203" t="str">
            <v>MD</v>
          </cell>
          <cell r="G203">
            <v>983346.23638978193</v>
          </cell>
          <cell r="H203" t="str">
            <v>Combined Entity|Sales</v>
          </cell>
          <cell r="I203" t="str">
            <v>Combined Entity|Sales|Sales</v>
          </cell>
          <cell r="J203" t="str">
            <v>Combined Entity</v>
          </cell>
          <cell r="K203" t="str">
            <v>N</v>
          </cell>
          <cell r="L203" t="str">
            <v>Combined Entity</v>
          </cell>
          <cell r="M203" t="str">
            <v>N</v>
          </cell>
          <cell r="N203" t="str">
            <v>Y</v>
          </cell>
        </row>
        <row r="204">
          <cell r="F204" t="str">
            <v>PA</v>
          </cell>
          <cell r="G204">
            <v>506292.37272393558</v>
          </cell>
          <cell r="H204" t="str">
            <v>Combined Entity|Sales</v>
          </cell>
          <cell r="I204" t="str">
            <v>Combined Entity|Sales|Sales</v>
          </cell>
          <cell r="J204" t="str">
            <v>Combined Entity</v>
          </cell>
          <cell r="K204" t="str">
            <v>N</v>
          </cell>
          <cell r="L204" t="str">
            <v>Combined Entity</v>
          </cell>
          <cell r="M204" t="str">
            <v>N</v>
          </cell>
          <cell r="N204" t="str">
            <v>Y</v>
          </cell>
        </row>
        <row r="205">
          <cell r="F205" t="str">
            <v>IL</v>
          </cell>
          <cell r="G205">
            <v>387962.01193614252</v>
          </cell>
          <cell r="H205" t="str">
            <v>Combined Entity|Sales</v>
          </cell>
          <cell r="I205" t="str">
            <v>Combined Entity|Sales|Sales</v>
          </cell>
          <cell r="J205" t="str">
            <v>Combined Entity</v>
          </cell>
          <cell r="K205" t="str">
            <v>N</v>
          </cell>
          <cell r="L205" t="str">
            <v>Combined Entity</v>
          </cell>
          <cell r="M205" t="str">
            <v>N</v>
          </cell>
          <cell r="N205" t="str">
            <v>Y</v>
          </cell>
        </row>
        <row r="206">
          <cell r="F206" t="str">
            <v>MD</v>
          </cell>
          <cell r="G206">
            <v>255949.21602467308</v>
          </cell>
          <cell r="H206" t="str">
            <v>Combined Entity|Sales</v>
          </cell>
          <cell r="I206" t="str">
            <v>Combined Entity|Sales|Sales</v>
          </cell>
          <cell r="J206" t="str">
            <v>Combined Entity</v>
          </cell>
          <cell r="K206" t="str">
            <v>N</v>
          </cell>
          <cell r="L206" t="str">
            <v>Combined Entity</v>
          </cell>
          <cell r="M206" t="str">
            <v>N</v>
          </cell>
          <cell r="N206" t="str">
            <v>Y</v>
          </cell>
        </row>
        <row r="207">
          <cell r="F207" t="str">
            <v>PA</v>
          </cell>
          <cell r="G207">
            <v>131779.76493174632</v>
          </cell>
          <cell r="H207" t="str">
            <v>Combined Entity|Sales</v>
          </cell>
          <cell r="I207" t="str">
            <v>Combined Entity|Sales|Sales</v>
          </cell>
          <cell r="J207" t="str">
            <v>Combined Entity</v>
          </cell>
          <cell r="K207" t="str">
            <v>N</v>
          </cell>
          <cell r="L207" t="str">
            <v>Combined Entity</v>
          </cell>
          <cell r="M207" t="str">
            <v>N</v>
          </cell>
          <cell r="N207" t="str">
            <v>Y</v>
          </cell>
        </row>
        <row r="208">
          <cell r="F208" t="str">
            <v>IL</v>
          </cell>
          <cell r="G208">
            <v>17006768.669421487</v>
          </cell>
          <cell r="H208" t="str">
            <v>Combined Entity|Sales</v>
          </cell>
          <cell r="I208" t="str">
            <v>Combined Entity|Sales|Sales</v>
          </cell>
          <cell r="J208" t="str">
            <v>Combined Entity</v>
          </cell>
          <cell r="K208" t="str">
            <v>Y</v>
          </cell>
          <cell r="L208" t="str">
            <v>Combined Entity</v>
          </cell>
          <cell r="M208" t="str">
            <v>N</v>
          </cell>
          <cell r="N208" t="str">
            <v>Y</v>
          </cell>
        </row>
        <row r="209">
          <cell r="F209" t="str">
            <v>IL</v>
          </cell>
          <cell r="G209">
            <v>4940154.05785124</v>
          </cell>
          <cell r="H209" t="str">
            <v>Combined Entity|Sales</v>
          </cell>
          <cell r="I209" t="str">
            <v>Combined Entity|Sales|Sales</v>
          </cell>
          <cell r="J209" t="str">
            <v>Combined Entity</v>
          </cell>
          <cell r="K209" t="str">
            <v>Y</v>
          </cell>
          <cell r="L209" t="str">
            <v>Combined Entity</v>
          </cell>
          <cell r="M209" t="str">
            <v>N</v>
          </cell>
          <cell r="N209" t="str">
            <v>Y</v>
          </cell>
        </row>
        <row r="210">
          <cell r="F210" t="str">
            <v>IL</v>
          </cell>
          <cell r="G210">
            <v>65770.190082644636</v>
          </cell>
          <cell r="H210" t="str">
            <v>Combined Entity|Sales</v>
          </cell>
          <cell r="I210" t="str">
            <v>Combined Entity|Sales|Sales</v>
          </cell>
          <cell r="J210" t="str">
            <v>Combined Entity</v>
          </cell>
          <cell r="K210" t="str">
            <v>Y</v>
          </cell>
          <cell r="L210" t="str">
            <v>Combined Entity</v>
          </cell>
          <cell r="M210" t="str">
            <v>N</v>
          </cell>
          <cell r="N210" t="str">
            <v>Y</v>
          </cell>
        </row>
        <row r="211">
          <cell r="F211" t="str">
            <v>IL</v>
          </cell>
          <cell r="G211">
            <v>230908.61157024791</v>
          </cell>
          <cell r="H211" t="str">
            <v>Combined Entity|Sales</v>
          </cell>
          <cell r="I211" t="str">
            <v>Combined Entity|Sales|Interest Income</v>
          </cell>
          <cell r="J211" t="str">
            <v>Combined Entity</v>
          </cell>
          <cell r="K211" t="str">
            <v>Y</v>
          </cell>
          <cell r="L211" t="str">
            <v>Combined Entity</v>
          </cell>
          <cell r="M211" t="str">
            <v>N</v>
          </cell>
          <cell r="N211" t="str">
            <v>Y</v>
          </cell>
        </row>
        <row r="212">
          <cell r="F212" t="str">
            <v>MI</v>
          </cell>
          <cell r="G212">
            <v>5807010.7520661158</v>
          </cell>
          <cell r="H212" t="str">
            <v>Combined Entity|Sales</v>
          </cell>
          <cell r="I212" t="str">
            <v>Combined Entity|Sales|Sales</v>
          </cell>
          <cell r="J212" t="str">
            <v>Combined Entity</v>
          </cell>
          <cell r="K212" t="str">
            <v>Y</v>
          </cell>
          <cell r="L212" t="str">
            <v>Combined Entity</v>
          </cell>
          <cell r="M212" t="str">
            <v>N</v>
          </cell>
          <cell r="N212" t="str">
            <v>Y</v>
          </cell>
        </row>
        <row r="213">
          <cell r="F213" t="str">
            <v>OH</v>
          </cell>
          <cell r="G213">
            <v>9703425.7851239666</v>
          </cell>
          <cell r="H213" t="str">
            <v>Combined Entity|Sales</v>
          </cell>
          <cell r="I213" t="str">
            <v>Combined Entity|Sales|Sales</v>
          </cell>
          <cell r="J213" t="str">
            <v>Combined Entity</v>
          </cell>
          <cell r="K213" t="str">
            <v>Y</v>
          </cell>
          <cell r="L213" t="str">
            <v>Combined Entity</v>
          </cell>
          <cell r="M213" t="str">
            <v>N</v>
          </cell>
          <cell r="N213" t="str">
            <v>Y</v>
          </cell>
        </row>
        <row r="214">
          <cell r="F214" t="str">
            <v>PA</v>
          </cell>
          <cell r="G214">
            <v>1347325.1652892563</v>
          </cell>
          <cell r="H214" t="str">
            <v>Combined Entity|Sales</v>
          </cell>
          <cell r="I214" t="str">
            <v>Combined Entity|Sales|Sales</v>
          </cell>
          <cell r="J214" t="str">
            <v>Combined Entity</v>
          </cell>
          <cell r="K214" t="str">
            <v>Y</v>
          </cell>
          <cell r="L214" t="str">
            <v>Combined Entity</v>
          </cell>
          <cell r="M214" t="str">
            <v>N</v>
          </cell>
          <cell r="N214" t="str">
            <v>Y</v>
          </cell>
        </row>
        <row r="215">
          <cell r="F215" t="str">
            <v>PA</v>
          </cell>
          <cell r="G215">
            <v>573335.39669421478</v>
          </cell>
          <cell r="H215" t="str">
            <v>Combined Entity|Sales</v>
          </cell>
          <cell r="I215" t="str">
            <v>Combined Entity|Sales|Sales</v>
          </cell>
          <cell r="J215" t="str">
            <v>Combined Entity</v>
          </cell>
          <cell r="K215" t="str">
            <v>Y</v>
          </cell>
          <cell r="L215" t="str">
            <v>Combined Entity</v>
          </cell>
          <cell r="M215" t="str">
            <v>N</v>
          </cell>
          <cell r="N215" t="str">
            <v>Y</v>
          </cell>
        </row>
        <row r="216">
          <cell r="F216" t="str">
            <v>PA</v>
          </cell>
          <cell r="G216">
            <v>683979.40495867771</v>
          </cell>
          <cell r="H216" t="str">
            <v>Combined Entity|Sales</v>
          </cell>
          <cell r="I216" t="str">
            <v>Combined Entity|Sales|Sales</v>
          </cell>
          <cell r="J216" t="str">
            <v>Combined Entity</v>
          </cell>
          <cell r="K216" t="str">
            <v>Y</v>
          </cell>
          <cell r="L216" t="str">
            <v>Combined Entity</v>
          </cell>
          <cell r="M216" t="str">
            <v>N</v>
          </cell>
          <cell r="N216" t="str">
            <v>Y</v>
          </cell>
        </row>
        <row r="217">
          <cell r="F217" t="str">
            <v>PA</v>
          </cell>
          <cell r="G217">
            <v>2466022.6694214875</v>
          </cell>
          <cell r="H217" t="str">
            <v>Combined Entity|Sales</v>
          </cell>
          <cell r="I217" t="str">
            <v>Combined Entity|Sales|Sales</v>
          </cell>
          <cell r="J217" t="str">
            <v>Combined Entity</v>
          </cell>
          <cell r="K217" t="str">
            <v>Y</v>
          </cell>
          <cell r="L217" t="str">
            <v>Combined Entity</v>
          </cell>
          <cell r="M217" t="str">
            <v>N</v>
          </cell>
          <cell r="N217" t="str">
            <v>Y</v>
          </cell>
        </row>
        <row r="218">
          <cell r="F218" t="str">
            <v>IL</v>
          </cell>
          <cell r="G218">
            <v>1316234.8181818184</v>
          </cell>
          <cell r="H218" t="str">
            <v>Combined Entity|Sales</v>
          </cell>
          <cell r="I218" t="str">
            <v>Combined Entity|Sales|Sales</v>
          </cell>
          <cell r="J218" t="str">
            <v>Combined Entity</v>
          </cell>
          <cell r="K218" t="str">
            <v>N</v>
          </cell>
          <cell r="L218" t="str">
            <v>Combined Entity</v>
          </cell>
          <cell r="M218" t="str">
            <v>N</v>
          </cell>
          <cell r="N218" t="str">
            <v>Y</v>
          </cell>
        </row>
        <row r="219">
          <cell r="F219" t="str">
            <v>IL</v>
          </cell>
          <cell r="G219">
            <v>17523.545454545456</v>
          </cell>
          <cell r="H219" t="str">
            <v>Combined Entity|Sales</v>
          </cell>
          <cell r="I219" t="str">
            <v>Combined Entity|Sales|Sales</v>
          </cell>
          <cell r="J219" t="str">
            <v>Combined Entity</v>
          </cell>
          <cell r="K219" t="str">
            <v>N</v>
          </cell>
          <cell r="L219" t="str">
            <v>Combined Entity</v>
          </cell>
          <cell r="M219" t="str">
            <v>N</v>
          </cell>
          <cell r="N219" t="str">
            <v>Y</v>
          </cell>
        </row>
        <row r="220">
          <cell r="F220" t="str">
            <v>IL</v>
          </cell>
          <cell r="G220">
            <v>61522.36363636364</v>
          </cell>
          <cell r="H220" t="str">
            <v>Combined Entity|Sales</v>
          </cell>
          <cell r="I220" t="str">
            <v>Combined Entity|Sales|Interest Income</v>
          </cell>
          <cell r="J220" t="str">
            <v>Combined Entity</v>
          </cell>
          <cell r="K220" t="str">
            <v>N</v>
          </cell>
          <cell r="L220" t="str">
            <v>Combined Entity</v>
          </cell>
          <cell r="M220" t="str">
            <v>N</v>
          </cell>
          <cell r="N220" t="str">
            <v>Y</v>
          </cell>
        </row>
        <row r="221">
          <cell r="F221" t="str">
            <v>PA</v>
          </cell>
          <cell r="G221">
            <v>358975.90909090912</v>
          </cell>
          <cell r="H221" t="str">
            <v>Combined Entity|Sales</v>
          </cell>
          <cell r="I221" t="str">
            <v>Combined Entity|Sales|Sales</v>
          </cell>
          <cell r="J221" t="str">
            <v>Combined Entity</v>
          </cell>
          <cell r="K221" t="str">
            <v>N</v>
          </cell>
          <cell r="L221" t="str">
            <v>Combined Entity</v>
          </cell>
          <cell r="M221" t="str">
            <v>N</v>
          </cell>
          <cell r="N221" t="str">
            <v>Y</v>
          </cell>
        </row>
        <row r="222">
          <cell r="F222" t="str">
            <v>PA</v>
          </cell>
          <cell r="G222">
            <v>152757.18181818182</v>
          </cell>
          <cell r="H222" t="str">
            <v>Combined Entity|Sales</v>
          </cell>
          <cell r="I222" t="str">
            <v>Combined Entity|Sales|Sales</v>
          </cell>
          <cell r="J222" t="str">
            <v>Combined Entity</v>
          </cell>
          <cell r="K222" t="str">
            <v>N</v>
          </cell>
          <cell r="L222" t="str">
            <v>Combined Entity</v>
          </cell>
          <cell r="M222" t="str">
            <v>N</v>
          </cell>
          <cell r="N222" t="str">
            <v>Y</v>
          </cell>
        </row>
        <row r="223">
          <cell r="F223" t="str">
            <v>PA</v>
          </cell>
          <cell r="G223">
            <v>182236.72727272729</v>
          </cell>
          <cell r="H223" t="str">
            <v>Combined Entity|Sales</v>
          </cell>
          <cell r="I223" t="str">
            <v>Combined Entity|Sales|Sales</v>
          </cell>
          <cell r="J223" t="str">
            <v>Combined Entity</v>
          </cell>
          <cell r="K223" t="str">
            <v>N</v>
          </cell>
          <cell r="L223" t="str">
            <v>Combined Entity</v>
          </cell>
          <cell r="M223" t="str">
            <v>N</v>
          </cell>
          <cell r="N223" t="str">
            <v>Y</v>
          </cell>
        </row>
        <row r="224">
          <cell r="F224" t="str">
            <v>PA</v>
          </cell>
          <cell r="G224">
            <v>657037.18181818188</v>
          </cell>
          <cell r="H224" t="str">
            <v>Combined Entity|Sales</v>
          </cell>
          <cell r="I224" t="str">
            <v>Combined Entity|Sales|Sales</v>
          </cell>
          <cell r="J224" t="str">
            <v>Combined Entity</v>
          </cell>
          <cell r="K224" t="str">
            <v>N</v>
          </cell>
          <cell r="L224" t="str">
            <v>Combined Entity</v>
          </cell>
          <cell r="M224" t="str">
            <v>N</v>
          </cell>
          <cell r="N224" t="str">
            <v>Y</v>
          </cell>
        </row>
        <row r="225">
          <cell r="F225" t="str">
            <v>IL</v>
          </cell>
          <cell r="G225">
            <v>4531215.1818181826</v>
          </cell>
          <cell r="H225" t="str">
            <v>Combined Entity|Sales</v>
          </cell>
          <cell r="I225" t="str">
            <v>Combined Entity|Sales|Sales</v>
          </cell>
          <cell r="J225" t="str">
            <v>Combined Entity</v>
          </cell>
          <cell r="K225" t="str">
            <v>N</v>
          </cell>
          <cell r="L225" t="str">
            <v>Combined Entity</v>
          </cell>
          <cell r="M225" t="str">
            <v>N</v>
          </cell>
          <cell r="N225" t="str">
            <v>Y</v>
          </cell>
        </row>
        <row r="226">
          <cell r="F226" t="str">
            <v>MI</v>
          </cell>
          <cell r="G226">
            <v>1547196.6363636365</v>
          </cell>
          <cell r="H226" t="str">
            <v>Combined Entity|Sales</v>
          </cell>
          <cell r="I226" t="str">
            <v>Combined Entity|Sales|Sales</v>
          </cell>
          <cell r="J226" t="str">
            <v>Combined Entity</v>
          </cell>
          <cell r="K226" t="str">
            <v>N</v>
          </cell>
          <cell r="L226" t="str">
            <v>Combined Entity</v>
          </cell>
          <cell r="M226" t="str">
            <v>N</v>
          </cell>
          <cell r="N226" t="str">
            <v>Y</v>
          </cell>
        </row>
        <row r="227">
          <cell r="F227" t="str">
            <v>OH</v>
          </cell>
          <cell r="G227">
            <v>2585341.8181818184</v>
          </cell>
          <cell r="H227" t="str">
            <v>Combined Entity|Sales</v>
          </cell>
          <cell r="I227" t="str">
            <v>Combined Entity|Sales|Sales</v>
          </cell>
          <cell r="J227" t="str">
            <v>Combined Entity</v>
          </cell>
          <cell r="K227" t="str">
            <v>N</v>
          </cell>
          <cell r="L227" t="str">
            <v>Combined Entity</v>
          </cell>
          <cell r="M227" t="str">
            <v>N</v>
          </cell>
          <cell r="N227" t="str">
            <v>Y</v>
          </cell>
        </row>
        <row r="228">
          <cell r="F228" t="str">
            <v>IL</v>
          </cell>
          <cell r="G228">
            <v>416769604.5454545</v>
          </cell>
          <cell r="H228" t="str">
            <v>Combined Entity|Sales</v>
          </cell>
          <cell r="I228" t="str">
            <v>Combined Entity|Sales|Sales</v>
          </cell>
          <cell r="J228" t="str">
            <v>Combined Entity</v>
          </cell>
          <cell r="K228" t="str">
            <v>N</v>
          </cell>
          <cell r="L228" t="str">
            <v>Combined Entity</v>
          </cell>
          <cell r="M228" t="str">
            <v>Y</v>
          </cell>
          <cell r="N228" t="str">
            <v>Y</v>
          </cell>
        </row>
        <row r="229">
          <cell r="F229" t="str">
            <v>MI</v>
          </cell>
          <cell r="G229">
            <v>23429452.272727273</v>
          </cell>
          <cell r="H229" t="str">
            <v>Combined Entity|Sales</v>
          </cell>
          <cell r="I229" t="str">
            <v>Combined Entity|Sales|Sales</v>
          </cell>
          <cell r="J229" t="str">
            <v>Combined Entity</v>
          </cell>
          <cell r="K229" t="str">
            <v>N</v>
          </cell>
          <cell r="L229" t="str">
            <v>Combined Entity</v>
          </cell>
          <cell r="M229" t="str">
            <v>Y</v>
          </cell>
          <cell r="N229" t="str">
            <v>Y</v>
          </cell>
        </row>
        <row r="230">
          <cell r="F230" t="str">
            <v>IL</v>
          </cell>
          <cell r="G230">
            <v>3238314.7808254082</v>
          </cell>
          <cell r="H230" t="str">
            <v>Combined Entity|Sales</v>
          </cell>
          <cell r="I230" t="str">
            <v>Combined Entity|Sales|Sales</v>
          </cell>
          <cell r="J230" t="str">
            <v>Combined Entity</v>
          </cell>
          <cell r="K230" t="str">
            <v>N</v>
          </cell>
          <cell r="L230" t="str">
            <v>Combined Entity</v>
          </cell>
          <cell r="M230" t="str">
            <v>Y</v>
          </cell>
          <cell r="N230" t="str">
            <v>Y</v>
          </cell>
        </row>
        <row r="231">
          <cell r="F231" t="str">
            <v>MD</v>
          </cell>
          <cell r="G231">
            <v>2136405.3796323738</v>
          </cell>
          <cell r="H231" t="str">
            <v>Combined Entity|Sales</v>
          </cell>
          <cell r="I231" t="str">
            <v>Combined Entity|Sales|Sales</v>
          </cell>
          <cell r="J231" t="str">
            <v>Combined Entity</v>
          </cell>
          <cell r="K231" t="str">
            <v>N</v>
          </cell>
          <cell r="L231" t="str">
            <v>Combined Entity</v>
          </cell>
          <cell r="M231" t="str">
            <v>Y</v>
          </cell>
          <cell r="N231" t="str">
            <v>Y</v>
          </cell>
        </row>
        <row r="232">
          <cell r="F232" t="str">
            <v>PA</v>
          </cell>
          <cell r="G232">
            <v>1099964.2940876714</v>
          </cell>
          <cell r="H232" t="str">
            <v>Combined Entity|Sales</v>
          </cell>
          <cell r="I232" t="str">
            <v>Combined Entity|Sales|Sales</v>
          </cell>
          <cell r="J232" t="str">
            <v>Combined Entity</v>
          </cell>
          <cell r="K232" t="str">
            <v>N</v>
          </cell>
          <cell r="L232" t="str">
            <v>Combined Entity</v>
          </cell>
          <cell r="M232" t="str">
            <v>Y</v>
          </cell>
          <cell r="N232" t="str">
            <v>Y</v>
          </cell>
        </row>
        <row r="233">
          <cell r="F233" t="str">
            <v>OH</v>
          </cell>
          <cell r="G233">
            <v>39096388.636363633</v>
          </cell>
          <cell r="H233" t="str">
            <v>Combined Entity|Sales</v>
          </cell>
          <cell r="I233" t="str">
            <v>Combined Entity|Sales|Sales</v>
          </cell>
          <cell r="J233" t="str">
            <v>Combined Entity</v>
          </cell>
          <cell r="K233" t="str">
            <v>N</v>
          </cell>
          <cell r="L233" t="str">
            <v>Combined Entity</v>
          </cell>
          <cell r="M233" t="str">
            <v>Y</v>
          </cell>
          <cell r="N233" t="str">
            <v>Y</v>
          </cell>
        </row>
        <row r="234">
          <cell r="F234" t="str">
            <v>PA</v>
          </cell>
          <cell r="G234">
            <v>242496961.36363634</v>
          </cell>
          <cell r="H234" t="str">
            <v>Combined Entity|Sales</v>
          </cell>
          <cell r="I234" t="str">
            <v>Combined Entity|Sales|Sales</v>
          </cell>
          <cell r="J234" t="str">
            <v>Combined Entity</v>
          </cell>
          <cell r="K234" t="str">
            <v>N</v>
          </cell>
          <cell r="L234" t="str">
            <v>Combined Entity</v>
          </cell>
          <cell r="M234" t="str">
            <v>Y</v>
          </cell>
          <cell r="N234" t="str">
            <v>Y</v>
          </cell>
        </row>
        <row r="235">
          <cell r="F235" t="str">
            <v>IL</v>
          </cell>
          <cell r="G235">
            <v>137912850.95867771</v>
          </cell>
          <cell r="H235" t="str">
            <v>Combined Entity|Sales</v>
          </cell>
          <cell r="I235" t="str">
            <v>Combined Entity|Sales|Sales</v>
          </cell>
          <cell r="J235" t="str">
            <v>Combined Entity</v>
          </cell>
          <cell r="K235" t="str">
            <v>N</v>
          </cell>
          <cell r="L235" t="str">
            <v>Combined Entity</v>
          </cell>
          <cell r="M235" t="str">
            <v>N</v>
          </cell>
          <cell r="N235" t="str">
            <v>Y</v>
          </cell>
        </row>
        <row r="236">
          <cell r="F236" t="str">
            <v>MI</v>
          </cell>
          <cell r="G236">
            <v>7753018.7520661158</v>
          </cell>
          <cell r="H236" t="str">
            <v>Combined Entity|Sales</v>
          </cell>
          <cell r="I236" t="str">
            <v>Combined Entity|Sales|Sales</v>
          </cell>
          <cell r="J236" t="str">
            <v>Combined Entity</v>
          </cell>
          <cell r="K236" t="str">
            <v>N</v>
          </cell>
          <cell r="L236" t="str">
            <v>Combined Entity</v>
          </cell>
          <cell r="M236" t="str">
            <v>N</v>
          </cell>
          <cell r="N236" t="str">
            <v>Y</v>
          </cell>
        </row>
        <row r="237">
          <cell r="F237" t="str">
            <v>IL</v>
          </cell>
          <cell r="G237">
            <v>1071587.8002004076</v>
          </cell>
          <cell r="H237" t="str">
            <v>Combined Entity|Sales</v>
          </cell>
          <cell r="I237" t="str">
            <v>Combined Entity|Sales|Sales</v>
          </cell>
          <cell r="J237" t="str">
            <v>Combined Entity</v>
          </cell>
          <cell r="K237" t="str">
            <v>N</v>
          </cell>
          <cell r="L237" t="str">
            <v>Combined Entity</v>
          </cell>
          <cell r="M237" t="str">
            <v>N</v>
          </cell>
          <cell r="N237" t="str">
            <v>Y</v>
          </cell>
        </row>
        <row r="238">
          <cell r="F238" t="str">
            <v>MD</v>
          </cell>
          <cell r="G238">
            <v>706955.96198744001</v>
          </cell>
          <cell r="H238" t="str">
            <v>Combined Entity|Sales</v>
          </cell>
          <cell r="I238" t="str">
            <v>Combined Entity|Sales|Sales</v>
          </cell>
          <cell r="J238" t="str">
            <v>Combined Entity</v>
          </cell>
          <cell r="K238" t="str">
            <v>N</v>
          </cell>
          <cell r="L238" t="str">
            <v>Combined Entity</v>
          </cell>
          <cell r="M238" t="str">
            <v>N</v>
          </cell>
          <cell r="N238" t="str">
            <v>Y</v>
          </cell>
        </row>
        <row r="239">
          <cell r="F239" t="str">
            <v>PA</v>
          </cell>
          <cell r="G239">
            <v>363988.1845890113</v>
          </cell>
          <cell r="H239" t="str">
            <v>Combined Entity|Sales</v>
          </cell>
          <cell r="I239" t="str">
            <v>Combined Entity|Sales|Sales</v>
          </cell>
          <cell r="J239" t="str">
            <v>Combined Entity</v>
          </cell>
          <cell r="K239" t="str">
            <v>N</v>
          </cell>
          <cell r="L239" t="str">
            <v>Combined Entity</v>
          </cell>
          <cell r="M239" t="str">
            <v>N</v>
          </cell>
          <cell r="N239" t="str">
            <v>Y</v>
          </cell>
        </row>
        <row r="240">
          <cell r="F240" t="str">
            <v>OH</v>
          </cell>
          <cell r="G240">
            <v>12937350.421487601</v>
          </cell>
          <cell r="H240" t="str">
            <v>Combined Entity|Sales</v>
          </cell>
          <cell r="I240" t="str">
            <v>Combined Entity|Sales|Sales</v>
          </cell>
          <cell r="J240" t="str">
            <v>Combined Entity</v>
          </cell>
          <cell r="K240" t="str">
            <v>N</v>
          </cell>
          <cell r="L240" t="str">
            <v>Combined Entity</v>
          </cell>
          <cell r="M240" t="str">
            <v>N</v>
          </cell>
          <cell r="N240" t="str">
            <v>Y</v>
          </cell>
        </row>
        <row r="241">
          <cell r="F241" t="str">
            <v>PA</v>
          </cell>
          <cell r="G241">
            <v>80244449.033057854</v>
          </cell>
          <cell r="H241" t="str">
            <v>Combined Entity|Sales</v>
          </cell>
          <cell r="I241" t="str">
            <v>Combined Entity|Sales|Sales</v>
          </cell>
          <cell r="J241" t="str">
            <v>Combined Entity</v>
          </cell>
          <cell r="K241" t="str">
            <v>N</v>
          </cell>
          <cell r="L241" t="str">
            <v>Combined Entity</v>
          </cell>
          <cell r="M241" t="str">
            <v>N</v>
          </cell>
          <cell r="N241" t="str">
            <v>Y</v>
          </cell>
        </row>
        <row r="242">
          <cell r="F242" t="str">
            <v>AL</v>
          </cell>
          <cell r="G242">
            <v>5199234.6984704919</v>
          </cell>
          <cell r="H242" t="str">
            <v>Combined Entity|SALES</v>
          </cell>
          <cell r="I242" t="str">
            <v>Combined Entity|SALES|SALES</v>
          </cell>
          <cell r="J242" t="str">
            <v>Combined Entity</v>
          </cell>
          <cell r="K242" t="str">
            <v>N</v>
          </cell>
          <cell r="L242" t="str">
            <v>Combined Entity</v>
          </cell>
          <cell r="M242" t="str">
            <v>N</v>
          </cell>
          <cell r="N242" t="str">
            <v>Y</v>
          </cell>
        </row>
        <row r="243">
          <cell r="F243" t="str">
            <v>AZ</v>
          </cell>
          <cell r="G243">
            <v>14272.164590163935</v>
          </cell>
          <cell r="H243" t="str">
            <v>Combined Entity|SALES</v>
          </cell>
          <cell r="I243" t="str">
            <v>Combined Entity|SALES|SALES</v>
          </cell>
          <cell r="J243" t="str">
            <v>Combined Entity</v>
          </cell>
          <cell r="K243" t="str">
            <v>N</v>
          </cell>
          <cell r="L243" t="str">
            <v>Combined Entity</v>
          </cell>
          <cell r="M243" t="str">
            <v>N</v>
          </cell>
          <cell r="N243" t="str">
            <v>Y</v>
          </cell>
        </row>
        <row r="244">
          <cell r="F244" t="str">
            <v>AZ</v>
          </cell>
          <cell r="G244">
            <v>1091276.0852459017</v>
          </cell>
          <cell r="H244" t="str">
            <v>Combined Entity|SALES</v>
          </cell>
          <cell r="I244" t="str">
            <v>Combined Entity|SALES|SALES</v>
          </cell>
          <cell r="J244" t="str">
            <v>Combined Entity</v>
          </cell>
          <cell r="K244" t="str">
            <v>N</v>
          </cell>
          <cell r="L244" t="str">
            <v>Combined Entity</v>
          </cell>
          <cell r="M244" t="str">
            <v>N</v>
          </cell>
          <cell r="N244" t="str">
            <v>Y</v>
          </cell>
        </row>
        <row r="245">
          <cell r="F245" t="str">
            <v>AZ</v>
          </cell>
          <cell r="G245">
            <v>160865.8524590164</v>
          </cell>
          <cell r="H245" t="str">
            <v>Combined Entity|SALES</v>
          </cell>
          <cell r="I245" t="str">
            <v>Combined Entity|SALES|SALES</v>
          </cell>
          <cell r="J245" t="str">
            <v>Combined Entity</v>
          </cell>
          <cell r="K245" t="str">
            <v>N</v>
          </cell>
          <cell r="L245" t="str">
            <v>Combined Entity</v>
          </cell>
          <cell r="M245" t="str">
            <v>N</v>
          </cell>
          <cell r="N245" t="str">
            <v>Y</v>
          </cell>
        </row>
        <row r="246">
          <cell r="F246" t="str">
            <v>AR</v>
          </cell>
          <cell r="G246">
            <v>230158.84086885245</v>
          </cell>
          <cell r="H246" t="str">
            <v>Combined Entity|SALES</v>
          </cell>
          <cell r="I246" t="str">
            <v>Combined Entity|SALES|SALES</v>
          </cell>
          <cell r="J246" t="str">
            <v>Combined Entity</v>
          </cell>
          <cell r="K246" t="str">
            <v>N</v>
          </cell>
          <cell r="L246" t="str">
            <v>Combined Entity</v>
          </cell>
          <cell r="M246" t="str">
            <v>N</v>
          </cell>
          <cell r="N246" t="str">
            <v>Y</v>
          </cell>
        </row>
        <row r="247">
          <cell r="F247" t="str">
            <v>CA</v>
          </cell>
          <cell r="G247">
            <v>4962.2201885245904</v>
          </cell>
          <cell r="H247" t="str">
            <v>Combined Entity|SALES</v>
          </cell>
          <cell r="I247" t="str">
            <v>Combined Entity|SALES|SALES</v>
          </cell>
          <cell r="J247" t="str">
            <v>Combined Entity</v>
          </cell>
          <cell r="K247" t="str">
            <v>N</v>
          </cell>
          <cell r="L247" t="str">
            <v>Combined Entity</v>
          </cell>
          <cell r="M247" t="str">
            <v>N</v>
          </cell>
          <cell r="N247" t="str">
            <v>Y</v>
          </cell>
        </row>
        <row r="248">
          <cell r="F248" t="str">
            <v>CA</v>
          </cell>
          <cell r="G248">
            <v>53401622.523360655</v>
          </cell>
          <cell r="H248" t="str">
            <v>Combined Entity|SALES</v>
          </cell>
          <cell r="I248" t="str">
            <v>Combined Entity|SALES|SALES</v>
          </cell>
          <cell r="J248" t="str">
            <v>Combined Entity</v>
          </cell>
          <cell r="K248" t="str">
            <v>N</v>
          </cell>
          <cell r="L248" t="str">
            <v>Combined Entity</v>
          </cell>
          <cell r="M248" t="str">
            <v>N</v>
          </cell>
          <cell r="N248" t="str">
            <v>Y</v>
          </cell>
        </row>
        <row r="249">
          <cell r="F249" t="str">
            <v>CA</v>
          </cell>
          <cell r="G249">
            <v>98998.773770491811</v>
          </cell>
          <cell r="H249" t="str">
            <v>Combined Entity|SALES</v>
          </cell>
          <cell r="I249" t="str">
            <v>Combined Entity|SALES|SALES</v>
          </cell>
          <cell r="J249" t="str">
            <v>Combined Entity</v>
          </cell>
          <cell r="K249" t="str">
            <v>N</v>
          </cell>
          <cell r="L249" t="str">
            <v>Combined Entity</v>
          </cell>
          <cell r="M249" t="str">
            <v>N</v>
          </cell>
          <cell r="N249" t="str">
            <v>Y</v>
          </cell>
        </row>
        <row r="250">
          <cell r="F250" t="str">
            <v>CN</v>
          </cell>
          <cell r="G250">
            <v>51914.754098360652</v>
          </cell>
          <cell r="H250" t="str">
            <v>Combined Entity|SALES</v>
          </cell>
          <cell r="I250" t="str">
            <v>Combined Entity|SALES|SALES</v>
          </cell>
          <cell r="J250" t="str">
            <v>Combined Entity</v>
          </cell>
          <cell r="K250" t="str">
            <v>N</v>
          </cell>
          <cell r="L250" t="str">
            <v>Combined Entity</v>
          </cell>
          <cell r="M250" t="str">
            <v>N</v>
          </cell>
          <cell r="N250" t="e">
            <v>#N/A</v>
          </cell>
        </row>
        <row r="251">
          <cell r="F251" t="str">
            <v>CO</v>
          </cell>
          <cell r="G251">
            <v>8378.2892131147546</v>
          </cell>
          <cell r="H251" t="str">
            <v>Combined Entity|SALES</v>
          </cell>
          <cell r="I251" t="str">
            <v>Combined Entity|SALES|SALES</v>
          </cell>
          <cell r="J251" t="str">
            <v>Combined Entity</v>
          </cell>
          <cell r="K251" t="str">
            <v>N</v>
          </cell>
          <cell r="L251" t="str">
            <v>Combined Entity</v>
          </cell>
          <cell r="M251" t="str">
            <v>N</v>
          </cell>
          <cell r="N251" t="str">
            <v>Y</v>
          </cell>
        </row>
        <row r="252">
          <cell r="F252" t="str">
            <v>CO</v>
          </cell>
          <cell r="G252">
            <v>640619.47967213125</v>
          </cell>
          <cell r="H252" t="str">
            <v>Combined Entity|SALES</v>
          </cell>
          <cell r="I252" t="str">
            <v>Combined Entity|SALES|SALES</v>
          </cell>
          <cell r="J252" t="str">
            <v>Combined Entity</v>
          </cell>
          <cell r="K252" t="str">
            <v>N</v>
          </cell>
          <cell r="L252" t="str">
            <v>Combined Entity</v>
          </cell>
          <cell r="M252" t="str">
            <v>N</v>
          </cell>
          <cell r="N252" t="str">
            <v>Y</v>
          </cell>
        </row>
        <row r="253">
          <cell r="F253" t="str">
            <v>CT</v>
          </cell>
          <cell r="G253">
            <v>442737.04009970487</v>
          </cell>
          <cell r="H253" t="str">
            <v>Combined Entity|SALES</v>
          </cell>
          <cell r="I253" t="str">
            <v>Combined Entity|SALES|SALES</v>
          </cell>
          <cell r="J253" t="str">
            <v>Combined Entity</v>
          </cell>
          <cell r="K253" t="str">
            <v>N</v>
          </cell>
          <cell r="L253" t="str">
            <v>Combined Entity</v>
          </cell>
          <cell r="M253" t="str">
            <v>N</v>
          </cell>
          <cell r="N253" t="str">
            <v>Y</v>
          </cell>
        </row>
        <row r="254">
          <cell r="F254" t="str">
            <v>CT</v>
          </cell>
          <cell r="G254">
            <v>119.08778688524589</v>
          </cell>
          <cell r="H254" t="str">
            <v>Combined Entity|SALES</v>
          </cell>
          <cell r="I254" t="str">
            <v>Combined Entity|SALES|SALES</v>
          </cell>
          <cell r="J254" t="str">
            <v>Combined Entity</v>
          </cell>
          <cell r="K254" t="str">
            <v>N</v>
          </cell>
          <cell r="L254" t="str">
            <v>Combined Entity</v>
          </cell>
          <cell r="M254" t="str">
            <v>N</v>
          </cell>
          <cell r="N254" t="str">
            <v>Y</v>
          </cell>
        </row>
        <row r="255">
          <cell r="F255" t="str">
            <v>DE</v>
          </cell>
          <cell r="G255">
            <v>16780236.348110478</v>
          </cell>
          <cell r="H255" t="str">
            <v>Combined Entity|SALES</v>
          </cell>
          <cell r="I255" t="str">
            <v>Combined Entity|SALES|SALES</v>
          </cell>
          <cell r="J255" t="str">
            <v>Combined Entity</v>
          </cell>
          <cell r="K255" t="str">
            <v>N</v>
          </cell>
          <cell r="L255" t="str">
            <v>Combined Entity</v>
          </cell>
          <cell r="M255" t="str">
            <v>N</v>
          </cell>
          <cell r="N255" t="str">
            <v>Y</v>
          </cell>
        </row>
        <row r="256">
          <cell r="F256" t="str">
            <v>DE</v>
          </cell>
          <cell r="G256">
            <v>24924.987836229509</v>
          </cell>
          <cell r="H256" t="str">
            <v>Combined Entity|SALES</v>
          </cell>
          <cell r="I256" t="str">
            <v>Combined Entity|SALES|SALES</v>
          </cell>
          <cell r="J256" t="str">
            <v>Combined Entity</v>
          </cell>
          <cell r="K256" t="str">
            <v>N</v>
          </cell>
          <cell r="L256" t="str">
            <v>Combined Entity</v>
          </cell>
          <cell r="M256" t="str">
            <v>N</v>
          </cell>
          <cell r="N256" t="str">
            <v>Y</v>
          </cell>
        </row>
        <row r="257">
          <cell r="F257" t="str">
            <v>DC</v>
          </cell>
          <cell r="G257">
            <v>1076237.8821186887</v>
          </cell>
          <cell r="H257" t="str">
            <v>Combined Entity|SALES</v>
          </cell>
          <cell r="I257" t="str">
            <v>Combined Entity|SALES|SALES</v>
          </cell>
          <cell r="J257" t="str">
            <v>Combined Entity</v>
          </cell>
          <cell r="K257" t="str">
            <v>N</v>
          </cell>
          <cell r="L257" t="str">
            <v>Combined Entity</v>
          </cell>
          <cell r="M257" t="str">
            <v>N</v>
          </cell>
          <cell r="N257" t="str">
            <v>Y</v>
          </cell>
        </row>
        <row r="258">
          <cell r="F258" t="str">
            <v>DC</v>
          </cell>
          <cell r="G258">
            <v>23438204.942058131</v>
          </cell>
          <cell r="H258" t="str">
            <v>Combined Entity|SALES</v>
          </cell>
          <cell r="I258" t="str">
            <v>Combined Entity|SALES|SALES</v>
          </cell>
          <cell r="J258" t="str">
            <v>Combined Entity</v>
          </cell>
          <cell r="K258" t="str">
            <v>N</v>
          </cell>
          <cell r="L258" t="str">
            <v>Combined Entity</v>
          </cell>
          <cell r="M258" t="str">
            <v>N</v>
          </cell>
          <cell r="N258" t="str">
            <v>Y</v>
          </cell>
        </row>
        <row r="259">
          <cell r="F259" t="str">
            <v>FL</v>
          </cell>
          <cell r="G259">
            <v>3277.5621245901639</v>
          </cell>
          <cell r="H259" t="str">
            <v>Combined Entity|SALES</v>
          </cell>
          <cell r="I259" t="str">
            <v>Combined Entity|SALES|SALES</v>
          </cell>
          <cell r="J259" t="str">
            <v>Combined Entity</v>
          </cell>
          <cell r="K259" t="str">
            <v>N</v>
          </cell>
          <cell r="L259" t="str">
            <v>Combined Entity</v>
          </cell>
          <cell r="M259" t="str">
            <v>N</v>
          </cell>
          <cell r="N259" t="str">
            <v>Y</v>
          </cell>
        </row>
        <row r="260">
          <cell r="F260" t="str">
            <v>GA</v>
          </cell>
          <cell r="G260">
            <v>4918380.4998770496</v>
          </cell>
          <cell r="H260" t="str">
            <v>Combined Entity|SALES</v>
          </cell>
          <cell r="I260" t="str">
            <v>Combined Entity|SALES|SALES</v>
          </cell>
          <cell r="J260" t="str">
            <v>Combined Entity</v>
          </cell>
          <cell r="K260" t="str">
            <v>N</v>
          </cell>
          <cell r="L260" t="str">
            <v>Combined Entity</v>
          </cell>
          <cell r="M260" t="str">
            <v>N</v>
          </cell>
          <cell r="N260" t="str">
            <v>Y</v>
          </cell>
        </row>
        <row r="261">
          <cell r="F261" t="str">
            <v>ID</v>
          </cell>
          <cell r="G261">
            <v>4651.6684590163932</v>
          </cell>
          <cell r="H261" t="str">
            <v>Combined Entity|SALES</v>
          </cell>
          <cell r="I261" t="str">
            <v>Combined Entity|SALES|SALES</v>
          </cell>
          <cell r="J261" t="str">
            <v>Combined Entity</v>
          </cell>
          <cell r="K261" t="str">
            <v>N</v>
          </cell>
          <cell r="L261" t="str">
            <v>Combined Entity</v>
          </cell>
          <cell r="M261" t="str">
            <v>N</v>
          </cell>
          <cell r="N261" t="str">
            <v>Y</v>
          </cell>
        </row>
        <row r="262">
          <cell r="F262" t="str">
            <v>ID</v>
          </cell>
          <cell r="G262">
            <v>355675.16852459015</v>
          </cell>
          <cell r="H262" t="str">
            <v>Combined Entity|SALES</v>
          </cell>
          <cell r="I262" t="str">
            <v>Combined Entity|SALES|SALES</v>
          </cell>
          <cell r="J262" t="str">
            <v>Combined Entity</v>
          </cell>
          <cell r="K262" t="str">
            <v>N</v>
          </cell>
          <cell r="L262" t="str">
            <v>Combined Entity</v>
          </cell>
          <cell r="M262" t="str">
            <v>N</v>
          </cell>
          <cell r="N262" t="str">
            <v>Y</v>
          </cell>
        </row>
        <row r="263">
          <cell r="F263" t="str">
            <v>IL</v>
          </cell>
          <cell r="G263">
            <v>3242535.6393442624</v>
          </cell>
          <cell r="H263" t="str">
            <v>Combined Entity|SALES</v>
          </cell>
          <cell r="I263" t="str">
            <v>Combined Entity|SALES|SALES</v>
          </cell>
          <cell r="J263" t="str">
            <v>Combined Entity</v>
          </cell>
          <cell r="K263" t="str">
            <v>N</v>
          </cell>
          <cell r="L263" t="str">
            <v>Combined Entity</v>
          </cell>
          <cell r="M263" t="str">
            <v>N</v>
          </cell>
          <cell r="N263" t="str">
            <v>Y</v>
          </cell>
        </row>
        <row r="264">
          <cell r="F264" t="str">
            <v>IL</v>
          </cell>
          <cell r="G264">
            <v>41503.549672131143</v>
          </cell>
          <cell r="H264" t="str">
            <v>Combined Entity|SALES</v>
          </cell>
          <cell r="I264" t="str">
            <v>Combined Entity|SALES|SALES</v>
          </cell>
          <cell r="J264" t="str">
            <v>Combined Entity</v>
          </cell>
          <cell r="K264" t="str">
            <v>N</v>
          </cell>
          <cell r="L264" t="str">
            <v>Combined Entity</v>
          </cell>
          <cell r="M264" t="str">
            <v>N</v>
          </cell>
          <cell r="N264" t="str">
            <v>Y</v>
          </cell>
        </row>
        <row r="265">
          <cell r="F265" t="str">
            <v>IL</v>
          </cell>
          <cell r="G265">
            <v>89513204.276358753</v>
          </cell>
          <cell r="H265" t="str">
            <v>Combined Entity|SALES</v>
          </cell>
          <cell r="I265" t="str">
            <v>Combined Entity|SALES|SALES</v>
          </cell>
          <cell r="J265" t="str">
            <v>Combined Entity</v>
          </cell>
          <cell r="K265" t="str">
            <v>N</v>
          </cell>
          <cell r="L265" t="str">
            <v>Combined Entity</v>
          </cell>
          <cell r="M265" t="str">
            <v>N</v>
          </cell>
          <cell r="N265" t="str">
            <v>Y</v>
          </cell>
        </row>
        <row r="266">
          <cell r="F266" t="str">
            <v>IL</v>
          </cell>
          <cell r="G266">
            <v>1832489.3732508195</v>
          </cell>
          <cell r="H266" t="str">
            <v>Combined Entity|SALES</v>
          </cell>
          <cell r="I266" t="str">
            <v>Combined Entity|SALES|SALES</v>
          </cell>
          <cell r="J266" t="str">
            <v>Combined Entity</v>
          </cell>
          <cell r="K266" t="str">
            <v>N</v>
          </cell>
          <cell r="L266" t="str">
            <v>Combined Entity</v>
          </cell>
          <cell r="M266" t="str">
            <v>N</v>
          </cell>
          <cell r="N266" t="str">
            <v>Y</v>
          </cell>
        </row>
        <row r="267">
          <cell r="F267" t="str">
            <v>IN</v>
          </cell>
          <cell r="G267">
            <v>1434192.6363611803</v>
          </cell>
          <cell r="H267" t="str">
            <v>Combined Entity|SALES</v>
          </cell>
          <cell r="I267" t="str">
            <v>Combined Entity|SALES|SALES</v>
          </cell>
          <cell r="J267" t="str">
            <v>Combined Entity</v>
          </cell>
          <cell r="K267" t="str">
            <v>N</v>
          </cell>
          <cell r="L267" t="str">
            <v>Combined Entity</v>
          </cell>
          <cell r="M267" t="str">
            <v>N</v>
          </cell>
          <cell r="N267" t="str">
            <v>Y</v>
          </cell>
        </row>
        <row r="268">
          <cell r="F268" t="str">
            <v>IN</v>
          </cell>
          <cell r="G268">
            <v>257413.99758360651</v>
          </cell>
          <cell r="H268" t="str">
            <v>Combined Entity|SALES</v>
          </cell>
          <cell r="I268" t="str">
            <v>Combined Entity|SALES|SALES</v>
          </cell>
          <cell r="J268" t="str">
            <v>Combined Entity</v>
          </cell>
          <cell r="K268" t="str">
            <v>N</v>
          </cell>
          <cell r="L268" t="str">
            <v>Combined Entity</v>
          </cell>
          <cell r="M268" t="str">
            <v>N</v>
          </cell>
          <cell r="N268" t="str">
            <v>Y</v>
          </cell>
        </row>
        <row r="269">
          <cell r="F269" t="str">
            <v>4N</v>
          </cell>
          <cell r="G269">
            <v>236351.90163934426</v>
          </cell>
          <cell r="H269" t="str">
            <v>Combined Entity|SALES</v>
          </cell>
          <cell r="I269" t="str">
            <v>Combined Entity|SALES|SALES</v>
          </cell>
          <cell r="J269" t="str">
            <v>Combined Entity</v>
          </cell>
          <cell r="K269" t="str">
            <v>N</v>
          </cell>
          <cell r="L269" t="str">
            <v>Combined Entity</v>
          </cell>
          <cell r="M269" t="str">
            <v>N</v>
          </cell>
          <cell r="N269" t="str">
            <v>Y</v>
          </cell>
        </row>
        <row r="270">
          <cell r="F270" t="str">
            <v>4N</v>
          </cell>
          <cell r="G270">
            <v>5630275.0183606558</v>
          </cell>
          <cell r="H270" t="str">
            <v>Combined Entity|SALES</v>
          </cell>
          <cell r="I270" t="str">
            <v>Combined Entity|SALES|SALES</v>
          </cell>
          <cell r="J270" t="str">
            <v>Combined Entity</v>
          </cell>
          <cell r="K270" t="str">
            <v>N</v>
          </cell>
          <cell r="L270" t="str">
            <v>Combined Entity</v>
          </cell>
          <cell r="M270" t="str">
            <v>N</v>
          </cell>
          <cell r="N270" t="str">
            <v>Y</v>
          </cell>
        </row>
        <row r="271">
          <cell r="F271" t="str">
            <v>IA</v>
          </cell>
          <cell r="G271">
            <v>40233.934426229505</v>
          </cell>
          <cell r="H271" t="str">
            <v>Combined Entity|SALES</v>
          </cell>
          <cell r="I271" t="str">
            <v>Combined Entity|SALES|SALES</v>
          </cell>
          <cell r="J271" t="str">
            <v>Combined Entity</v>
          </cell>
          <cell r="K271" t="str">
            <v>N</v>
          </cell>
          <cell r="L271" t="str">
            <v>Combined Entity</v>
          </cell>
          <cell r="M271" t="str">
            <v>N</v>
          </cell>
          <cell r="N271" t="str">
            <v>Y</v>
          </cell>
        </row>
        <row r="272">
          <cell r="F272" t="str">
            <v>KS</v>
          </cell>
          <cell r="G272">
            <v>521824.65905901638</v>
          </cell>
          <cell r="H272" t="str">
            <v>Combined Entity|SALES</v>
          </cell>
          <cell r="I272" t="str">
            <v>Combined Entity|SALES|SALES</v>
          </cell>
          <cell r="J272" t="str">
            <v>Combined Entity</v>
          </cell>
          <cell r="K272" t="str">
            <v>N</v>
          </cell>
          <cell r="L272" t="str">
            <v>Combined Entity</v>
          </cell>
          <cell r="M272" t="str">
            <v>N</v>
          </cell>
          <cell r="N272" t="str">
            <v>Y</v>
          </cell>
        </row>
        <row r="273">
          <cell r="F273" t="str">
            <v>KY</v>
          </cell>
          <cell r="G273">
            <v>567735.70173508197</v>
          </cell>
          <cell r="H273" t="str">
            <v>Combined Entity|SALES</v>
          </cell>
          <cell r="I273" t="str">
            <v>Combined Entity|SALES|SALES</v>
          </cell>
          <cell r="J273" t="str">
            <v>Combined Entity</v>
          </cell>
          <cell r="K273" t="str">
            <v>N</v>
          </cell>
          <cell r="L273" t="str">
            <v>Combined Entity</v>
          </cell>
          <cell r="M273" t="str">
            <v>N</v>
          </cell>
          <cell r="N273" t="str">
            <v>Y</v>
          </cell>
        </row>
        <row r="274">
          <cell r="F274" t="str">
            <v>KY</v>
          </cell>
          <cell r="G274">
            <v>215628.85296721314</v>
          </cell>
          <cell r="H274" t="str">
            <v>Combined Entity|SALES</v>
          </cell>
          <cell r="I274" t="str">
            <v>Combined Entity|SALES|SALES</v>
          </cell>
          <cell r="J274" t="str">
            <v>Combined Entity</v>
          </cell>
          <cell r="K274" t="str">
            <v>N</v>
          </cell>
          <cell r="L274" t="str">
            <v>Combined Entity</v>
          </cell>
          <cell r="M274" t="str">
            <v>N</v>
          </cell>
          <cell r="N274" t="str">
            <v>Y</v>
          </cell>
        </row>
        <row r="275">
          <cell r="F275" t="str">
            <v>LA</v>
          </cell>
          <cell r="G275">
            <v>8331143.8851131154</v>
          </cell>
          <cell r="H275" t="str">
            <v>Combined Entity|SALES</v>
          </cell>
          <cell r="I275" t="str">
            <v>Combined Entity|SALES|SALES</v>
          </cell>
          <cell r="J275" t="str">
            <v>Combined Entity</v>
          </cell>
          <cell r="K275" t="str">
            <v>N</v>
          </cell>
          <cell r="L275" t="str">
            <v>Combined Entity</v>
          </cell>
          <cell r="M275" t="str">
            <v>N</v>
          </cell>
          <cell r="N275" t="str">
            <v>Y</v>
          </cell>
        </row>
        <row r="276">
          <cell r="F276" t="str">
            <v>ME</v>
          </cell>
          <cell r="G276">
            <v>4221119.626236639</v>
          </cell>
          <cell r="H276" t="str">
            <v>Combined Entity|SALES</v>
          </cell>
          <cell r="I276" t="str">
            <v>Combined Entity|SALES|SALES</v>
          </cell>
          <cell r="J276" t="str">
            <v>Combined Entity</v>
          </cell>
          <cell r="K276" t="str">
            <v>N</v>
          </cell>
          <cell r="L276" t="str">
            <v>Combined Entity</v>
          </cell>
          <cell r="M276" t="str">
            <v>N</v>
          </cell>
          <cell r="N276" t="str">
            <v>Y</v>
          </cell>
        </row>
        <row r="277">
          <cell r="F277" t="str">
            <v>ME</v>
          </cell>
          <cell r="G277">
            <v>11.90877868852459</v>
          </cell>
          <cell r="H277" t="str">
            <v>Combined Entity|SALES</v>
          </cell>
          <cell r="I277" t="str">
            <v>Combined Entity|SALES|SALES</v>
          </cell>
          <cell r="J277" t="str">
            <v>Combined Entity</v>
          </cell>
          <cell r="K277" t="str">
            <v>N</v>
          </cell>
          <cell r="L277" t="str">
            <v>Combined Entity</v>
          </cell>
          <cell r="M277" t="str">
            <v>N</v>
          </cell>
          <cell r="N277" t="str">
            <v>Y</v>
          </cell>
        </row>
        <row r="278">
          <cell r="F278" t="str">
            <v>MD</v>
          </cell>
          <cell r="G278">
            <v>168347687.34918034</v>
          </cell>
          <cell r="H278" t="str">
            <v>Combined Entity|SALES</v>
          </cell>
          <cell r="I278" t="str">
            <v>Combined Entity|SALES|SALES</v>
          </cell>
          <cell r="J278" t="str">
            <v>Combined Entity</v>
          </cell>
          <cell r="K278" t="str">
            <v>N</v>
          </cell>
          <cell r="L278" t="str">
            <v>Combined Entity</v>
          </cell>
          <cell r="M278" t="str">
            <v>N</v>
          </cell>
          <cell r="N278" t="str">
            <v>Y</v>
          </cell>
        </row>
        <row r="279">
          <cell r="F279" t="str">
            <v>MD</v>
          </cell>
          <cell r="G279">
            <v>2308186.7769694431</v>
          </cell>
          <cell r="H279" t="str">
            <v>Combined Entity|SALES</v>
          </cell>
          <cell r="I279" t="str">
            <v>Combined Entity|SALES|SALES</v>
          </cell>
          <cell r="J279" t="str">
            <v>Combined Entity</v>
          </cell>
          <cell r="K279" t="str">
            <v>N</v>
          </cell>
          <cell r="L279" t="str">
            <v>Combined Entity</v>
          </cell>
          <cell r="M279" t="str">
            <v>N</v>
          </cell>
          <cell r="N279" t="str">
            <v>Y</v>
          </cell>
        </row>
        <row r="280">
          <cell r="F280" t="str">
            <v>MD</v>
          </cell>
          <cell r="G280">
            <v>122817379.90812156</v>
          </cell>
          <cell r="H280" t="str">
            <v>Combined Entity|SALES</v>
          </cell>
          <cell r="I280" t="str">
            <v>Combined Entity|SALES|SALES</v>
          </cell>
          <cell r="J280" t="str">
            <v>Combined Entity</v>
          </cell>
          <cell r="K280" t="str">
            <v>N</v>
          </cell>
          <cell r="L280" t="str">
            <v>Combined Entity</v>
          </cell>
          <cell r="M280" t="str">
            <v>N</v>
          </cell>
          <cell r="N280" t="str">
            <v>Y</v>
          </cell>
        </row>
        <row r="281">
          <cell r="F281" t="str">
            <v>MD</v>
          </cell>
          <cell r="G281">
            <v>2816.075901639344</v>
          </cell>
          <cell r="H281" t="str">
            <v>Combined Entity|SALES</v>
          </cell>
          <cell r="I281" t="str">
            <v>Combined Entity|SALES|SALES</v>
          </cell>
          <cell r="J281" t="str">
            <v>Combined Entity</v>
          </cell>
          <cell r="K281" t="str">
            <v>N</v>
          </cell>
          <cell r="L281" t="str">
            <v>Combined Entity</v>
          </cell>
          <cell r="M281" t="str">
            <v>N</v>
          </cell>
          <cell r="N281" t="str">
            <v>Y</v>
          </cell>
        </row>
        <row r="282">
          <cell r="F282" t="str">
            <v>MD</v>
          </cell>
          <cell r="G282">
            <v>4014120.4026229507</v>
          </cell>
          <cell r="H282" t="str">
            <v>Combined Entity|SALES</v>
          </cell>
          <cell r="I282" t="str">
            <v>Combined Entity|SALES|SALES</v>
          </cell>
          <cell r="J282" t="str">
            <v>Combined Entity</v>
          </cell>
          <cell r="K282" t="str">
            <v>N</v>
          </cell>
          <cell r="L282" t="str">
            <v>Combined Entity</v>
          </cell>
          <cell r="M282" t="str">
            <v>N</v>
          </cell>
          <cell r="N282" t="str">
            <v>Y</v>
          </cell>
        </row>
        <row r="283">
          <cell r="F283" t="str">
            <v>MD</v>
          </cell>
          <cell r="G283">
            <v>1688600.8045785248</v>
          </cell>
          <cell r="H283" t="str">
            <v>Combined Entity|SALES</v>
          </cell>
          <cell r="I283" t="str">
            <v>Combined Entity|SALES|SALES</v>
          </cell>
          <cell r="J283" t="str">
            <v>Combined Entity</v>
          </cell>
          <cell r="K283" t="str">
            <v>N</v>
          </cell>
          <cell r="L283" t="str">
            <v>Combined Entity</v>
          </cell>
          <cell r="M283" t="str">
            <v>N</v>
          </cell>
          <cell r="N283" t="str">
            <v>Y</v>
          </cell>
        </row>
        <row r="284">
          <cell r="F284" t="str">
            <v>MA</v>
          </cell>
          <cell r="G284">
            <v>3229346.8472173773</v>
          </cell>
          <cell r="H284" t="str">
            <v>Combined Entity|SALES</v>
          </cell>
          <cell r="I284" t="str">
            <v>Combined Entity|SALES|SALES</v>
          </cell>
          <cell r="J284" t="str">
            <v>Combined Entity</v>
          </cell>
          <cell r="K284" t="str">
            <v>N</v>
          </cell>
          <cell r="L284" t="str">
            <v>Combined Entity</v>
          </cell>
          <cell r="M284" t="str">
            <v>N</v>
          </cell>
          <cell r="N284" t="str">
            <v>Y</v>
          </cell>
        </row>
        <row r="285">
          <cell r="F285" t="str">
            <v>MA</v>
          </cell>
          <cell r="G285">
            <v>1057755.2027459017</v>
          </cell>
          <cell r="H285" t="str">
            <v>Combined Entity|SALES</v>
          </cell>
          <cell r="I285" t="str">
            <v>Combined Entity|SALES|SALES</v>
          </cell>
          <cell r="J285" t="str">
            <v>Combined Entity</v>
          </cell>
          <cell r="K285" t="str">
            <v>N</v>
          </cell>
          <cell r="L285" t="str">
            <v>Combined Entity</v>
          </cell>
          <cell r="M285" t="str">
            <v>N</v>
          </cell>
          <cell r="N285" t="str">
            <v>Y</v>
          </cell>
        </row>
        <row r="286">
          <cell r="F286" t="str">
            <v>MI</v>
          </cell>
          <cell r="G286">
            <v>5251819.3401891794</v>
          </cell>
          <cell r="H286" t="str">
            <v>Combined Entity|SALES</v>
          </cell>
          <cell r="I286" t="str">
            <v>Combined Entity|SALES|SALES</v>
          </cell>
          <cell r="J286" t="str">
            <v>Combined Entity</v>
          </cell>
          <cell r="K286" t="str">
            <v>N</v>
          </cell>
          <cell r="L286" t="str">
            <v>Combined Entity</v>
          </cell>
          <cell r="M286" t="str">
            <v>N</v>
          </cell>
          <cell r="N286" t="str">
            <v>Y</v>
          </cell>
        </row>
        <row r="287">
          <cell r="F287" t="str">
            <v>MI</v>
          </cell>
          <cell r="G287">
            <v>6000437.3437836068</v>
          </cell>
          <cell r="H287" t="str">
            <v>Combined Entity|SALES</v>
          </cell>
          <cell r="I287" t="str">
            <v>Combined Entity|SALES|SALES</v>
          </cell>
          <cell r="J287" t="str">
            <v>Combined Entity</v>
          </cell>
          <cell r="K287" t="str">
            <v>N</v>
          </cell>
          <cell r="L287" t="str">
            <v>Combined Entity</v>
          </cell>
          <cell r="M287" t="str">
            <v>N</v>
          </cell>
          <cell r="N287" t="str">
            <v>Y</v>
          </cell>
        </row>
        <row r="288">
          <cell r="F288" t="str">
            <v>MS</v>
          </cell>
          <cell r="G288">
            <v>5982299.8834819663</v>
          </cell>
          <cell r="H288" t="str">
            <v>Combined Entity|SALES</v>
          </cell>
          <cell r="I288" t="str">
            <v>Combined Entity|SALES|SALES</v>
          </cell>
          <cell r="J288" t="str">
            <v>Combined Entity</v>
          </cell>
          <cell r="K288" t="str">
            <v>N</v>
          </cell>
          <cell r="L288" t="str">
            <v>Combined Entity</v>
          </cell>
          <cell r="M288" t="str">
            <v>N</v>
          </cell>
          <cell r="N288" t="str">
            <v>Y</v>
          </cell>
        </row>
        <row r="289">
          <cell r="F289" t="str">
            <v>MO</v>
          </cell>
          <cell r="G289">
            <v>265132.52814426232</v>
          </cell>
          <cell r="H289" t="str">
            <v>Combined Entity|SALES</v>
          </cell>
          <cell r="I289" t="str">
            <v>Combined Entity|SALES|SALES</v>
          </cell>
          <cell r="J289" t="str">
            <v>Combined Entity</v>
          </cell>
          <cell r="K289" t="str">
            <v>N</v>
          </cell>
          <cell r="L289" t="str">
            <v>Combined Entity</v>
          </cell>
          <cell r="M289" t="str">
            <v>N</v>
          </cell>
          <cell r="N289" t="str">
            <v>Y</v>
          </cell>
        </row>
        <row r="290">
          <cell r="F290" t="str">
            <v>MT</v>
          </cell>
          <cell r="G290">
            <v>3720.0132704918028</v>
          </cell>
          <cell r="H290" t="str">
            <v>Combined Entity|SALES</v>
          </cell>
          <cell r="I290" t="str">
            <v>Combined Entity|SALES|SALES</v>
          </cell>
          <cell r="J290" t="str">
            <v>Combined Entity</v>
          </cell>
          <cell r="K290" t="str">
            <v>N</v>
          </cell>
          <cell r="L290" t="str">
            <v>Combined Entity</v>
          </cell>
          <cell r="M290" t="str">
            <v>N</v>
          </cell>
          <cell r="N290" t="str">
            <v>Y</v>
          </cell>
        </row>
        <row r="291">
          <cell r="F291" t="str">
            <v>MT</v>
          </cell>
          <cell r="G291">
            <v>284439.09073770494</v>
          </cell>
          <cell r="H291" t="str">
            <v>Combined Entity|SALES</v>
          </cell>
          <cell r="I291" t="str">
            <v>Combined Entity|SALES|SALES</v>
          </cell>
          <cell r="J291" t="str">
            <v>Combined Entity</v>
          </cell>
          <cell r="K291" t="str">
            <v>N</v>
          </cell>
          <cell r="L291" t="str">
            <v>Combined Entity</v>
          </cell>
          <cell r="M291" t="str">
            <v>N</v>
          </cell>
          <cell r="N291" t="str">
            <v>Y</v>
          </cell>
        </row>
        <row r="292">
          <cell r="F292" t="str">
            <v>NE</v>
          </cell>
          <cell r="G292">
            <v>1242.2069180327867</v>
          </cell>
          <cell r="H292" t="str">
            <v>Combined Entity|SALES</v>
          </cell>
          <cell r="I292" t="str">
            <v>Combined Entity|SALES|SALES</v>
          </cell>
          <cell r="J292" t="str">
            <v>Combined Entity</v>
          </cell>
          <cell r="K292" t="str">
            <v>N</v>
          </cell>
          <cell r="L292" t="str">
            <v>Combined Entity</v>
          </cell>
          <cell r="M292" t="str">
            <v>N</v>
          </cell>
          <cell r="N292" t="str">
            <v>Y</v>
          </cell>
        </row>
        <row r="293">
          <cell r="F293" t="str">
            <v>NE</v>
          </cell>
          <cell r="G293">
            <v>94981.437049180327</v>
          </cell>
          <cell r="H293" t="str">
            <v>Combined Entity|SALES</v>
          </cell>
          <cell r="I293" t="str">
            <v>Combined Entity|SALES|SALES</v>
          </cell>
          <cell r="J293" t="str">
            <v>Combined Entity</v>
          </cell>
          <cell r="K293" t="str">
            <v>N</v>
          </cell>
          <cell r="L293" t="str">
            <v>Combined Entity</v>
          </cell>
          <cell r="M293" t="str">
            <v>N</v>
          </cell>
          <cell r="N293" t="str">
            <v>Y</v>
          </cell>
        </row>
        <row r="294">
          <cell r="F294" t="str">
            <v>NV</v>
          </cell>
          <cell r="G294">
            <v>4030.5650000000001</v>
          </cell>
          <cell r="H294" t="str">
            <v>Combined Entity|SALES</v>
          </cell>
          <cell r="I294" t="str">
            <v>Combined Entity|SALES|SALES</v>
          </cell>
          <cell r="J294" t="str">
            <v>Combined Entity</v>
          </cell>
          <cell r="K294" t="str">
            <v>N</v>
          </cell>
          <cell r="L294" t="str">
            <v>Combined Entity</v>
          </cell>
          <cell r="M294" t="str">
            <v>N</v>
          </cell>
          <cell r="N294" t="str">
            <v>Y</v>
          </cell>
        </row>
        <row r="295">
          <cell r="F295" t="str">
            <v>NV</v>
          </cell>
          <cell r="G295">
            <v>308184.44999999995</v>
          </cell>
          <cell r="H295" t="str">
            <v>Combined Entity|SALES</v>
          </cell>
          <cell r="I295" t="str">
            <v>Combined Entity|SALES|SALES</v>
          </cell>
          <cell r="J295" t="str">
            <v>Combined Entity</v>
          </cell>
          <cell r="K295" t="str">
            <v>N</v>
          </cell>
          <cell r="L295" t="str">
            <v>Combined Entity</v>
          </cell>
          <cell r="M295" t="str">
            <v>N</v>
          </cell>
          <cell r="N295" t="str">
            <v>Y</v>
          </cell>
        </row>
        <row r="296">
          <cell r="F296" t="str">
            <v>NH</v>
          </cell>
          <cell r="G296">
            <v>1079663.9176878524</v>
          </cell>
          <cell r="H296" t="str">
            <v>Combined Entity|SALES</v>
          </cell>
          <cell r="I296" t="str">
            <v>Combined Entity|SALES|SALES</v>
          </cell>
          <cell r="J296" t="str">
            <v>Combined Entity</v>
          </cell>
          <cell r="K296" t="str">
            <v>N</v>
          </cell>
          <cell r="L296" t="str">
            <v>Combined Entity</v>
          </cell>
          <cell r="M296" t="str">
            <v>N</v>
          </cell>
          <cell r="N296" t="str">
            <v>Y</v>
          </cell>
        </row>
        <row r="297">
          <cell r="F297" t="str">
            <v>NJ</v>
          </cell>
          <cell r="G297">
            <v>137648648.15504694</v>
          </cell>
          <cell r="H297" t="str">
            <v>Combined Entity|SALES</v>
          </cell>
          <cell r="I297" t="str">
            <v>Combined Entity|SALES|SALES</v>
          </cell>
          <cell r="J297" t="str">
            <v>Combined Entity</v>
          </cell>
          <cell r="K297" t="str">
            <v>N</v>
          </cell>
          <cell r="L297" t="str">
            <v>Combined Entity</v>
          </cell>
          <cell r="M297" t="str">
            <v>N</v>
          </cell>
          <cell r="N297" t="str">
            <v>Y</v>
          </cell>
        </row>
        <row r="298">
          <cell r="F298" t="str">
            <v>NJ</v>
          </cell>
          <cell r="G298">
            <v>2001624.9832691804</v>
          </cell>
          <cell r="H298" t="str">
            <v>Combined Entity|SALES</v>
          </cell>
          <cell r="I298" t="str">
            <v>Combined Entity|SALES|SALES</v>
          </cell>
          <cell r="J298" t="str">
            <v>Combined Entity</v>
          </cell>
          <cell r="K298" t="str">
            <v>N</v>
          </cell>
          <cell r="L298" t="str">
            <v>Combined Entity</v>
          </cell>
          <cell r="M298" t="str">
            <v>N</v>
          </cell>
          <cell r="N298" t="str">
            <v>Y</v>
          </cell>
        </row>
        <row r="299">
          <cell r="F299" t="str">
            <v>NM</v>
          </cell>
          <cell r="G299">
            <v>10545.543836065575</v>
          </cell>
          <cell r="H299" t="str">
            <v>Combined Entity|SALES</v>
          </cell>
          <cell r="I299" t="str">
            <v>Combined Entity|SALES|SALES</v>
          </cell>
          <cell r="J299" t="str">
            <v>Combined Entity</v>
          </cell>
          <cell r="K299" t="str">
            <v>N</v>
          </cell>
          <cell r="L299" t="str">
            <v>Combined Entity</v>
          </cell>
          <cell r="M299" t="str">
            <v>N</v>
          </cell>
          <cell r="N299" t="str">
            <v>Y</v>
          </cell>
        </row>
        <row r="300">
          <cell r="F300" t="str">
            <v>NM</v>
          </cell>
          <cell r="G300">
            <v>806331.77409836068</v>
          </cell>
          <cell r="H300" t="str">
            <v>Combined Entity|SALES</v>
          </cell>
          <cell r="I300" t="str">
            <v>Combined Entity|SALES|SALES</v>
          </cell>
          <cell r="J300" t="str">
            <v>Combined Entity</v>
          </cell>
          <cell r="K300" t="str">
            <v>N</v>
          </cell>
          <cell r="L300" t="str">
            <v>Combined Entity</v>
          </cell>
          <cell r="M300" t="str">
            <v>N</v>
          </cell>
          <cell r="N300" t="str">
            <v>Y</v>
          </cell>
        </row>
        <row r="301">
          <cell r="F301" t="str">
            <v>NY</v>
          </cell>
          <cell r="G301">
            <v>198516731.32245904</v>
          </cell>
          <cell r="H301" t="str">
            <v>Combined Entity|SALES</v>
          </cell>
          <cell r="I301" t="str">
            <v>Combined Entity|SALES|SALES</v>
          </cell>
          <cell r="J301" t="str">
            <v>Combined Entity</v>
          </cell>
          <cell r="K301" t="str">
            <v>N</v>
          </cell>
          <cell r="L301" t="str">
            <v>Combined Entity</v>
          </cell>
          <cell r="M301" t="str">
            <v>N</v>
          </cell>
          <cell r="N301" t="str">
            <v>Y</v>
          </cell>
        </row>
        <row r="302">
          <cell r="F302" t="str">
            <v>NY</v>
          </cell>
          <cell r="G302">
            <v>1718999.4177575409</v>
          </cell>
          <cell r="H302" t="str">
            <v>Combined Entity|SALES</v>
          </cell>
          <cell r="I302" t="str">
            <v>Combined Entity|SALES|SALES</v>
          </cell>
          <cell r="J302" t="str">
            <v>Combined Entity</v>
          </cell>
          <cell r="K302" t="str">
            <v>N</v>
          </cell>
          <cell r="L302" t="str">
            <v>Combined Entity</v>
          </cell>
          <cell r="M302" t="str">
            <v>N</v>
          </cell>
          <cell r="N302" t="str">
            <v>Y</v>
          </cell>
        </row>
        <row r="303">
          <cell r="F303" t="str">
            <v>NY</v>
          </cell>
          <cell r="G303">
            <v>82281.623934426229</v>
          </cell>
          <cell r="H303" t="str">
            <v>Combined Entity|SALES</v>
          </cell>
          <cell r="I303" t="str">
            <v>Combined Entity|SALES|SALES</v>
          </cell>
          <cell r="J303" t="str">
            <v>Combined Entity</v>
          </cell>
          <cell r="K303" t="str">
            <v>N</v>
          </cell>
          <cell r="L303" t="str">
            <v>Combined Entity</v>
          </cell>
          <cell r="M303" t="str">
            <v>N</v>
          </cell>
          <cell r="N303" t="str">
            <v>Y</v>
          </cell>
        </row>
        <row r="304">
          <cell r="F304" t="str">
            <v>NC</v>
          </cell>
          <cell r="G304">
            <v>18318.942674360653</v>
          </cell>
          <cell r="H304" t="str">
            <v>Combined Entity|SALES</v>
          </cell>
          <cell r="I304" t="str">
            <v>Combined Entity|SALES|SALES</v>
          </cell>
          <cell r="J304" t="str">
            <v>Combined Entity</v>
          </cell>
          <cell r="K304" t="str">
            <v>N</v>
          </cell>
          <cell r="L304" t="str">
            <v>Combined Entity</v>
          </cell>
          <cell r="M304" t="str">
            <v>N</v>
          </cell>
          <cell r="N304" t="str">
            <v>Y</v>
          </cell>
        </row>
        <row r="305">
          <cell r="F305" t="str">
            <v>NC</v>
          </cell>
          <cell r="G305">
            <v>251113.1739369836</v>
          </cell>
          <cell r="H305" t="str">
            <v>Combined Entity|SALES</v>
          </cell>
          <cell r="I305" t="str">
            <v>Combined Entity|SALES|SALES</v>
          </cell>
          <cell r="J305" t="str">
            <v>Combined Entity</v>
          </cell>
          <cell r="K305" t="str">
            <v>N</v>
          </cell>
          <cell r="L305" t="str">
            <v>Combined Entity</v>
          </cell>
          <cell r="M305" t="str">
            <v>N</v>
          </cell>
          <cell r="N305" t="str">
            <v>Y</v>
          </cell>
        </row>
        <row r="306">
          <cell r="F306" t="str">
            <v>OH</v>
          </cell>
          <cell r="G306">
            <v>31809352.692718886</v>
          </cell>
          <cell r="H306" t="str">
            <v>Combined Entity|SALES</v>
          </cell>
          <cell r="I306" t="str">
            <v>Combined Entity|SALES|SALES</v>
          </cell>
          <cell r="J306" t="str">
            <v>Combined Entity</v>
          </cell>
          <cell r="K306" t="str">
            <v>N</v>
          </cell>
          <cell r="L306" t="str">
            <v>Combined Entity</v>
          </cell>
          <cell r="M306" t="str">
            <v>N</v>
          </cell>
          <cell r="N306" t="str">
            <v>Y</v>
          </cell>
        </row>
        <row r="307">
          <cell r="F307" t="str">
            <v>OH</v>
          </cell>
          <cell r="G307">
            <v>5675664.6319754086</v>
          </cell>
          <cell r="H307" t="str">
            <v>Combined Entity|SALES</v>
          </cell>
          <cell r="I307" t="str">
            <v>Combined Entity|SALES|SALES</v>
          </cell>
          <cell r="J307" t="str">
            <v>Combined Entity</v>
          </cell>
          <cell r="K307" t="str">
            <v>N</v>
          </cell>
          <cell r="L307" t="str">
            <v>Combined Entity</v>
          </cell>
          <cell r="M307" t="str">
            <v>N</v>
          </cell>
          <cell r="N307" t="str">
            <v>Y</v>
          </cell>
        </row>
        <row r="308">
          <cell r="F308" t="str">
            <v>OK</v>
          </cell>
          <cell r="G308">
            <v>564962.72279999999</v>
          </cell>
          <cell r="H308" t="str">
            <v>Combined Entity|SALES</v>
          </cell>
          <cell r="I308" t="str">
            <v>Combined Entity|SALES|SALES</v>
          </cell>
          <cell r="J308" t="str">
            <v>Combined Entity</v>
          </cell>
          <cell r="K308" t="str">
            <v>N</v>
          </cell>
          <cell r="L308" t="str">
            <v>Combined Entity</v>
          </cell>
          <cell r="M308" t="str">
            <v>N</v>
          </cell>
          <cell r="N308" t="str">
            <v>Y</v>
          </cell>
        </row>
        <row r="309">
          <cell r="F309" t="str">
            <v>OR</v>
          </cell>
          <cell r="G309">
            <v>40369.984360655741</v>
          </cell>
          <cell r="H309" t="str">
            <v>Combined Entity|SALES</v>
          </cell>
          <cell r="I309" t="str">
            <v>Combined Entity|SALES|SALES</v>
          </cell>
          <cell r="J309" t="str">
            <v>Combined Entity</v>
          </cell>
          <cell r="K309" t="str">
            <v>N</v>
          </cell>
          <cell r="L309" t="str">
            <v>Combined Entity</v>
          </cell>
          <cell r="M309" t="str">
            <v>N</v>
          </cell>
          <cell r="N309" t="str">
            <v>Y</v>
          </cell>
        </row>
        <row r="310">
          <cell r="F310" t="str">
            <v>OR</v>
          </cell>
          <cell r="G310">
            <v>2269969.8608196722</v>
          </cell>
          <cell r="H310" t="str">
            <v>Combined Entity|SALES</v>
          </cell>
          <cell r="I310" t="str">
            <v>Combined Entity|SALES|SALES</v>
          </cell>
          <cell r="J310" t="str">
            <v>Combined Entity</v>
          </cell>
          <cell r="K310" t="str">
            <v>N</v>
          </cell>
          <cell r="L310" t="str">
            <v>Combined Entity</v>
          </cell>
          <cell r="M310" t="str">
            <v>N</v>
          </cell>
          <cell r="N310" t="str">
            <v>Y</v>
          </cell>
        </row>
        <row r="311">
          <cell r="F311" t="str">
            <v>PA</v>
          </cell>
          <cell r="G311">
            <v>4176718.9297542293</v>
          </cell>
          <cell r="H311" t="str">
            <v>Combined Entity|SALES</v>
          </cell>
          <cell r="I311" t="str">
            <v>Combined Entity|SALES|SALES</v>
          </cell>
          <cell r="J311" t="str">
            <v>Combined Entity</v>
          </cell>
          <cell r="K311" t="str">
            <v>N</v>
          </cell>
          <cell r="L311" t="str">
            <v>Combined Entity</v>
          </cell>
          <cell r="M311" t="str">
            <v>N</v>
          </cell>
          <cell r="N311" t="str">
            <v>Y</v>
          </cell>
        </row>
        <row r="312">
          <cell r="F312" t="str">
            <v>PA</v>
          </cell>
          <cell r="G312">
            <v>213020763.77971563</v>
          </cell>
          <cell r="H312" t="str">
            <v>Combined Entity|SALES</v>
          </cell>
          <cell r="I312" t="str">
            <v>Combined Entity|SALES|SALES</v>
          </cell>
          <cell r="J312" t="str">
            <v>Combined Entity</v>
          </cell>
          <cell r="K312" t="str">
            <v>N</v>
          </cell>
          <cell r="L312" t="str">
            <v>Combined Entity</v>
          </cell>
          <cell r="M312" t="str">
            <v>N</v>
          </cell>
          <cell r="N312" t="str">
            <v>Y</v>
          </cell>
        </row>
        <row r="313">
          <cell r="F313" t="str">
            <v>PA</v>
          </cell>
          <cell r="G313">
            <v>7592408.3854568861</v>
          </cell>
          <cell r="H313" t="str">
            <v>Combined Entity|SALES</v>
          </cell>
          <cell r="I313" t="str">
            <v>Combined Entity|SALES|SALES</v>
          </cell>
          <cell r="J313" t="str">
            <v>Combined Entity</v>
          </cell>
          <cell r="K313" t="str">
            <v>N</v>
          </cell>
          <cell r="L313" t="str">
            <v>Combined Entity</v>
          </cell>
          <cell r="M313" t="str">
            <v>N</v>
          </cell>
          <cell r="N313" t="str">
            <v>Y</v>
          </cell>
        </row>
        <row r="314">
          <cell r="F314" t="str">
            <v>SD</v>
          </cell>
          <cell r="G314">
            <v>621.10345901639334</v>
          </cell>
          <cell r="H314" t="str">
            <v>Combined Entity|SALES</v>
          </cell>
          <cell r="I314" t="str">
            <v>Combined Entity|SALES|SALES</v>
          </cell>
          <cell r="J314" t="str">
            <v>Combined Entity</v>
          </cell>
          <cell r="K314" t="str">
            <v>N</v>
          </cell>
          <cell r="L314" t="str">
            <v>Combined Entity</v>
          </cell>
          <cell r="M314" t="str">
            <v>N</v>
          </cell>
          <cell r="N314" t="str">
            <v>Y</v>
          </cell>
        </row>
        <row r="315">
          <cell r="F315" t="str">
            <v>SD</v>
          </cell>
          <cell r="G315">
            <v>47490.718524590164</v>
          </cell>
          <cell r="H315" t="str">
            <v>Combined Entity|SALES</v>
          </cell>
          <cell r="I315" t="str">
            <v>Combined Entity|SALES|SALES</v>
          </cell>
          <cell r="J315" t="str">
            <v>Combined Entity</v>
          </cell>
          <cell r="K315" t="str">
            <v>N</v>
          </cell>
          <cell r="L315" t="str">
            <v>Combined Entity</v>
          </cell>
          <cell r="M315" t="str">
            <v>N</v>
          </cell>
          <cell r="N315" t="str">
            <v>Y</v>
          </cell>
        </row>
        <row r="316">
          <cell r="F316" t="str">
            <v>TN</v>
          </cell>
          <cell r="G316">
            <v>24056.807160262291</v>
          </cell>
          <cell r="H316" t="str">
            <v>Combined Entity|SALES</v>
          </cell>
          <cell r="I316" t="str">
            <v>Combined Entity|SALES|SALES</v>
          </cell>
          <cell r="J316" t="str">
            <v>Combined Entity</v>
          </cell>
          <cell r="K316" t="str">
            <v>N</v>
          </cell>
          <cell r="L316" t="str">
            <v>Combined Entity</v>
          </cell>
          <cell r="M316" t="str">
            <v>N</v>
          </cell>
          <cell r="N316" t="str">
            <v>Y</v>
          </cell>
        </row>
        <row r="317">
          <cell r="F317" t="str">
            <v>TN</v>
          </cell>
          <cell r="G317">
            <v>362728.14395081962</v>
          </cell>
          <cell r="H317" t="str">
            <v>Combined Entity|SALES</v>
          </cell>
          <cell r="I317" t="str">
            <v>Combined Entity|SALES|SALES</v>
          </cell>
          <cell r="J317" t="str">
            <v>Combined Entity</v>
          </cell>
          <cell r="K317" t="str">
            <v>N</v>
          </cell>
          <cell r="L317" t="str">
            <v>Combined Entity</v>
          </cell>
          <cell r="M317" t="str">
            <v>N</v>
          </cell>
          <cell r="N317" t="str">
            <v>Y</v>
          </cell>
        </row>
        <row r="318">
          <cell r="F318" t="str">
            <v>TX</v>
          </cell>
          <cell r="G318">
            <v>649967.7295081967</v>
          </cell>
          <cell r="H318" t="str">
            <v>Combined Entity|SALES</v>
          </cell>
          <cell r="I318" t="str">
            <v>Combined Entity|SALES|SALES</v>
          </cell>
          <cell r="J318" t="str">
            <v>Combined Entity</v>
          </cell>
          <cell r="K318" t="str">
            <v>N</v>
          </cell>
          <cell r="L318" t="str">
            <v>Combined Entity</v>
          </cell>
          <cell r="M318" t="str">
            <v>N</v>
          </cell>
          <cell r="N318" t="str">
            <v>Y</v>
          </cell>
        </row>
        <row r="319">
          <cell r="F319" t="str">
            <v>TX</v>
          </cell>
          <cell r="G319">
            <v>16730119.273114752</v>
          </cell>
          <cell r="H319" t="str">
            <v>Combined Entity|SALES</v>
          </cell>
          <cell r="I319" t="str">
            <v>Combined Entity|SALES|SALES</v>
          </cell>
          <cell r="J319" t="str">
            <v>Combined Entity</v>
          </cell>
          <cell r="K319" t="str">
            <v>N</v>
          </cell>
          <cell r="L319" t="str">
            <v>Combined Entity</v>
          </cell>
          <cell r="M319" t="str">
            <v>N</v>
          </cell>
          <cell r="N319" t="str">
            <v>Y</v>
          </cell>
        </row>
        <row r="320">
          <cell r="F320" t="str">
            <v>TX</v>
          </cell>
          <cell r="G320">
            <v>62366337.188032776</v>
          </cell>
          <cell r="H320" t="str">
            <v>Combined Entity|SALES</v>
          </cell>
          <cell r="I320" t="str">
            <v>Combined Entity|SALES|SALES</v>
          </cell>
          <cell r="J320" t="str">
            <v>Combined Entity</v>
          </cell>
          <cell r="K320" t="str">
            <v>N</v>
          </cell>
          <cell r="L320" t="str">
            <v>Combined Entity</v>
          </cell>
          <cell r="M320" t="str">
            <v>N</v>
          </cell>
          <cell r="N320" t="str">
            <v>Y</v>
          </cell>
        </row>
        <row r="321">
          <cell r="F321" t="str">
            <v>TX</v>
          </cell>
          <cell r="G321">
            <v>708403.06790491811</v>
          </cell>
          <cell r="H321" t="str">
            <v>Combined Entity|SALES</v>
          </cell>
          <cell r="I321" t="str">
            <v>Combined Entity|SALES|SALES</v>
          </cell>
          <cell r="J321" t="str">
            <v>Combined Entity</v>
          </cell>
          <cell r="K321" t="str">
            <v>N</v>
          </cell>
          <cell r="L321" t="str">
            <v>Combined Entity</v>
          </cell>
          <cell r="M321" t="str">
            <v>N</v>
          </cell>
          <cell r="N321" t="str">
            <v>Y</v>
          </cell>
        </row>
        <row r="322">
          <cell r="F322" t="str">
            <v>TX</v>
          </cell>
          <cell r="G322">
            <v>57271247.875409834</v>
          </cell>
          <cell r="H322" t="str">
            <v>Combined Entity|SALES</v>
          </cell>
          <cell r="I322" t="str">
            <v>Combined Entity|SALES|SALES</v>
          </cell>
          <cell r="J322" t="str">
            <v>Combined Entity</v>
          </cell>
          <cell r="K322" t="str">
            <v>N</v>
          </cell>
          <cell r="L322" t="str">
            <v>Combined Entity</v>
          </cell>
          <cell r="M322" t="str">
            <v>N</v>
          </cell>
          <cell r="N322" t="str">
            <v>Y</v>
          </cell>
        </row>
        <row r="323">
          <cell r="F323" t="str">
            <v>UT</v>
          </cell>
          <cell r="G323">
            <v>2484.4138360655734</v>
          </cell>
          <cell r="H323" t="str">
            <v>Combined Entity|SALES</v>
          </cell>
          <cell r="I323" t="str">
            <v>Combined Entity|SALES|SALES</v>
          </cell>
          <cell r="J323" t="str">
            <v>Combined Entity</v>
          </cell>
          <cell r="K323" t="str">
            <v>N</v>
          </cell>
          <cell r="L323" t="str">
            <v>Combined Entity</v>
          </cell>
          <cell r="M323" t="str">
            <v>N</v>
          </cell>
          <cell r="N323" t="str">
            <v>Y</v>
          </cell>
        </row>
        <row r="324">
          <cell r="F324" t="str">
            <v>UT</v>
          </cell>
          <cell r="G324">
            <v>189962.87409836065</v>
          </cell>
          <cell r="H324" t="str">
            <v>Combined Entity|SALES</v>
          </cell>
          <cell r="I324" t="str">
            <v>Combined Entity|SALES|SALES</v>
          </cell>
          <cell r="J324" t="str">
            <v>Combined Entity</v>
          </cell>
          <cell r="K324" t="str">
            <v>N</v>
          </cell>
          <cell r="L324" t="str">
            <v>Combined Entity</v>
          </cell>
          <cell r="M324" t="str">
            <v>N</v>
          </cell>
          <cell r="N324" t="str">
            <v>Y</v>
          </cell>
        </row>
        <row r="325">
          <cell r="F325" t="str">
            <v>UT</v>
          </cell>
          <cell r="G325">
            <v>57152.786393442635</v>
          </cell>
          <cell r="H325" t="str">
            <v>Combined Entity|SALES</v>
          </cell>
          <cell r="I325" t="str">
            <v>Combined Entity|SALES|SALES</v>
          </cell>
          <cell r="J325" t="str">
            <v>Combined Entity</v>
          </cell>
          <cell r="K325" t="str">
            <v>N</v>
          </cell>
          <cell r="L325" t="str">
            <v>Combined Entity</v>
          </cell>
          <cell r="M325" t="str">
            <v>N</v>
          </cell>
          <cell r="N325" t="str">
            <v>Y</v>
          </cell>
        </row>
        <row r="326">
          <cell r="F326" t="str">
            <v>VT</v>
          </cell>
          <cell r="G326">
            <v>59396.502214344269</v>
          </cell>
          <cell r="H326" t="str">
            <v>Combined Entity|SALES</v>
          </cell>
          <cell r="I326" t="str">
            <v>Combined Entity|SALES|SALES</v>
          </cell>
          <cell r="J326" t="str">
            <v>Combined Entity</v>
          </cell>
          <cell r="K326" t="str">
            <v>N</v>
          </cell>
          <cell r="L326" t="str">
            <v>Combined Entity</v>
          </cell>
          <cell r="M326" t="str">
            <v>N</v>
          </cell>
          <cell r="N326" t="str">
            <v>Y</v>
          </cell>
        </row>
        <row r="327">
          <cell r="F327" t="str">
            <v>VA</v>
          </cell>
          <cell r="G327">
            <v>53430.249466885252</v>
          </cell>
          <cell r="H327" t="str">
            <v>Combined Entity|SALES</v>
          </cell>
          <cell r="I327" t="str">
            <v>Combined Entity|SALES|SALES</v>
          </cell>
          <cell r="J327" t="str">
            <v>Combined Entity</v>
          </cell>
          <cell r="K327" t="str">
            <v>N</v>
          </cell>
          <cell r="L327" t="str">
            <v>Combined Entity</v>
          </cell>
          <cell r="M327" t="str">
            <v>N</v>
          </cell>
          <cell r="N327" t="str">
            <v>Y</v>
          </cell>
        </row>
        <row r="328">
          <cell r="F328" t="str">
            <v>VA</v>
          </cell>
          <cell r="G328">
            <v>3020062.0169290821</v>
          </cell>
          <cell r="H328" t="str">
            <v>Combined Entity|SALES</v>
          </cell>
          <cell r="I328" t="str">
            <v>Combined Entity|SALES|SALES</v>
          </cell>
          <cell r="J328" t="str">
            <v>Combined Entity</v>
          </cell>
          <cell r="K328" t="str">
            <v>N</v>
          </cell>
          <cell r="L328" t="str">
            <v>Combined Entity</v>
          </cell>
          <cell r="M328" t="str">
            <v>N</v>
          </cell>
          <cell r="N328" t="str">
            <v>Y</v>
          </cell>
        </row>
        <row r="329">
          <cell r="F329" t="str">
            <v>VA</v>
          </cell>
          <cell r="G329">
            <v>614395.44481803279</v>
          </cell>
          <cell r="H329" t="str">
            <v>Combined Entity|SALES</v>
          </cell>
          <cell r="I329" t="str">
            <v>Combined Entity|SALES|SALES</v>
          </cell>
          <cell r="J329" t="str">
            <v>Combined Entity</v>
          </cell>
          <cell r="K329" t="str">
            <v>N</v>
          </cell>
          <cell r="L329" t="str">
            <v>Combined Entity</v>
          </cell>
          <cell r="M329" t="str">
            <v>N</v>
          </cell>
          <cell r="N329" t="str">
            <v>Y</v>
          </cell>
        </row>
        <row r="330">
          <cell r="F330" t="str">
            <v>WA</v>
          </cell>
          <cell r="G330">
            <v>4341.1167295081968</v>
          </cell>
          <cell r="H330" t="str">
            <v>Combined Entity|SALES</v>
          </cell>
          <cell r="I330" t="str">
            <v>Combined Entity|SALES|SALES</v>
          </cell>
          <cell r="J330" t="str">
            <v>Combined Entity</v>
          </cell>
          <cell r="K330" t="str">
            <v>N</v>
          </cell>
          <cell r="L330" t="str">
            <v>Combined Entity</v>
          </cell>
          <cell r="M330" t="str">
            <v>N</v>
          </cell>
          <cell r="N330" t="str">
            <v>Y</v>
          </cell>
        </row>
        <row r="331">
          <cell r="F331" t="str">
            <v>WA</v>
          </cell>
          <cell r="G331">
            <v>902740.78368852451</v>
          </cell>
          <cell r="H331" t="str">
            <v>Combined Entity|SALES</v>
          </cell>
          <cell r="I331" t="str">
            <v>Combined Entity|SALES|SALES</v>
          </cell>
          <cell r="J331" t="str">
            <v>Combined Entity</v>
          </cell>
          <cell r="K331" t="str">
            <v>N</v>
          </cell>
          <cell r="L331" t="str">
            <v>Combined Entity</v>
          </cell>
          <cell r="M331" t="str">
            <v>N</v>
          </cell>
          <cell r="N331" t="str">
            <v>Y</v>
          </cell>
        </row>
        <row r="332">
          <cell r="F332" t="str">
            <v>WV</v>
          </cell>
          <cell r="G332">
            <v>9094017.237909181</v>
          </cell>
          <cell r="H332" t="str">
            <v>Combined Entity|SALES</v>
          </cell>
          <cell r="I332" t="str">
            <v>Combined Entity|SALES|SALES</v>
          </cell>
          <cell r="J332" t="str">
            <v>Combined Entity</v>
          </cell>
          <cell r="K332" t="str">
            <v>N</v>
          </cell>
          <cell r="L332" t="str">
            <v>Combined Entity</v>
          </cell>
          <cell r="M332" t="str">
            <v>N</v>
          </cell>
          <cell r="N332" t="str">
            <v>Y</v>
          </cell>
        </row>
        <row r="333">
          <cell r="F333" t="str">
            <v>WV</v>
          </cell>
          <cell r="G333">
            <v>2685908.9544688524</v>
          </cell>
          <cell r="H333" t="str">
            <v>Combined Entity|SALES</v>
          </cell>
          <cell r="I333" t="str">
            <v>Combined Entity|SALES|SALES</v>
          </cell>
          <cell r="J333" t="str">
            <v>Combined Entity</v>
          </cell>
          <cell r="K333" t="str">
            <v>N</v>
          </cell>
          <cell r="L333" t="str">
            <v>Combined Entity</v>
          </cell>
          <cell r="M333" t="str">
            <v>N</v>
          </cell>
          <cell r="N333" t="str">
            <v>Y</v>
          </cell>
        </row>
        <row r="334">
          <cell r="F334" t="str">
            <v>WY</v>
          </cell>
          <cell r="G334">
            <v>2173.862106557377</v>
          </cell>
          <cell r="H334" t="str">
            <v>Combined Entity|SALES</v>
          </cell>
          <cell r="I334" t="str">
            <v>Combined Entity|SALES|SALES</v>
          </cell>
          <cell r="J334" t="str">
            <v>Combined Entity</v>
          </cell>
          <cell r="K334" t="str">
            <v>N</v>
          </cell>
          <cell r="L334" t="str">
            <v>Combined Entity</v>
          </cell>
          <cell r="M334" t="str">
            <v>N</v>
          </cell>
          <cell r="N334" t="str">
            <v>Y</v>
          </cell>
        </row>
        <row r="335">
          <cell r="F335" t="str">
            <v>WY</v>
          </cell>
          <cell r="G335">
            <v>166217.51483606559</v>
          </cell>
          <cell r="H335" t="str">
            <v>Combined Entity|SALES</v>
          </cell>
          <cell r="I335" t="str">
            <v>Combined Entity|SALES|SALES</v>
          </cell>
          <cell r="J335" t="str">
            <v>Combined Entity</v>
          </cell>
          <cell r="K335" t="str">
            <v>N</v>
          </cell>
          <cell r="L335" t="str">
            <v>Combined Entity</v>
          </cell>
          <cell r="M335" t="str">
            <v>N</v>
          </cell>
          <cell r="N335" t="str">
            <v>Y</v>
          </cell>
        </row>
        <row r="336">
          <cell r="F336" t="str">
            <v>MD</v>
          </cell>
          <cell r="G336">
            <v>373774452.18032783</v>
          </cell>
          <cell r="H336" t="str">
            <v>Combined Entity|Sales</v>
          </cell>
          <cell r="I336" t="str">
            <v>Combined Entity|Sales|Sales</v>
          </cell>
          <cell r="J336" t="str">
            <v>Combined Entity</v>
          </cell>
          <cell r="K336" t="str">
            <v>N</v>
          </cell>
          <cell r="L336" t="str">
            <v>Combined Entity</v>
          </cell>
          <cell r="M336" t="str">
            <v>N</v>
          </cell>
          <cell r="N336" t="str">
            <v>Y</v>
          </cell>
        </row>
        <row r="337">
          <cell r="F337" t="str">
            <v>PA</v>
          </cell>
          <cell r="G337">
            <v>1143485.6885245901</v>
          </cell>
          <cell r="H337" t="str">
            <v>Combined Entity|Sales</v>
          </cell>
          <cell r="I337" t="str">
            <v>Combined Entity|Sales|Sales</v>
          </cell>
          <cell r="J337" t="str">
            <v>Combined Entity</v>
          </cell>
          <cell r="K337" t="str">
            <v>N</v>
          </cell>
          <cell r="L337" t="str">
            <v>Combined Entity</v>
          </cell>
          <cell r="M337" t="str">
            <v>N</v>
          </cell>
          <cell r="N337" t="str">
            <v>Y</v>
          </cell>
        </row>
        <row r="338">
          <cell r="F338" t="str">
            <v>MD</v>
          </cell>
          <cell r="G338">
            <v>118199874.86885247</v>
          </cell>
          <cell r="H338" t="str">
            <v>Combined Entity|Sales</v>
          </cell>
          <cell r="I338" t="str">
            <v>Combined Entity|Sales|Sales</v>
          </cell>
          <cell r="J338" t="str">
            <v>Combined Entity</v>
          </cell>
          <cell r="K338" t="str">
            <v>N</v>
          </cell>
          <cell r="L338" t="str">
            <v>Combined Entity</v>
          </cell>
          <cell r="M338" t="str">
            <v>N</v>
          </cell>
          <cell r="N338" t="str">
            <v>Y</v>
          </cell>
        </row>
        <row r="339">
          <cell r="F339" t="str">
            <v>NY</v>
          </cell>
          <cell r="G339">
            <v>87853215.180327863</v>
          </cell>
          <cell r="H339" t="str">
            <v>Combined Entity|Sales</v>
          </cell>
          <cell r="I339" t="str">
            <v>Combined Entity|Sales|Sales</v>
          </cell>
          <cell r="J339" t="str">
            <v>Combined Entity</v>
          </cell>
          <cell r="K339" t="str">
            <v>N</v>
          </cell>
          <cell r="L339" t="str">
            <v>Combined Entity</v>
          </cell>
          <cell r="M339" t="str">
            <v>N</v>
          </cell>
          <cell r="N339" t="str">
            <v>Y</v>
          </cell>
        </row>
        <row r="340">
          <cell r="F340" t="str">
            <v>MD</v>
          </cell>
          <cell r="G340">
            <v>2166153.0983606554</v>
          </cell>
          <cell r="H340" t="str">
            <v>Combined Entity|Sales</v>
          </cell>
          <cell r="I340" t="str">
            <v>Combined Entity|Sales|Sales</v>
          </cell>
          <cell r="J340" t="str">
            <v>Combined Entity</v>
          </cell>
          <cell r="K340" t="str">
            <v>N</v>
          </cell>
          <cell r="L340" t="str">
            <v>Combined Entity</v>
          </cell>
          <cell r="M340" t="str">
            <v>N</v>
          </cell>
          <cell r="N340" t="str">
            <v>Y</v>
          </cell>
        </row>
        <row r="341">
          <cell r="F341" t="str">
            <v>NY</v>
          </cell>
          <cell r="G341">
            <v>1610016.295081967</v>
          </cell>
          <cell r="H341" t="str">
            <v>Combined Entity|Sales</v>
          </cell>
          <cell r="I341" t="str">
            <v>Combined Entity|Sales|Sales</v>
          </cell>
          <cell r="J341" t="str">
            <v>Combined Entity</v>
          </cell>
          <cell r="K341" t="str">
            <v>N</v>
          </cell>
          <cell r="L341" t="str">
            <v>Combined Entity</v>
          </cell>
          <cell r="M341" t="str">
            <v>N</v>
          </cell>
          <cell r="N341" t="str">
            <v>Y</v>
          </cell>
        </row>
        <row r="342">
          <cell r="F342" t="str">
            <v>AL</v>
          </cell>
          <cell r="G342">
            <v>4081161.9180327868</v>
          </cell>
          <cell r="H342" t="str">
            <v>Combined Entity|Sales</v>
          </cell>
          <cell r="I342" t="str">
            <v>Combined Entity|Sales|Sales</v>
          </cell>
          <cell r="J342" t="str">
            <v>Combined Entity</v>
          </cell>
          <cell r="K342" t="str">
            <v>N</v>
          </cell>
          <cell r="L342" t="str">
            <v>Combined Entity</v>
          </cell>
          <cell r="M342" t="str">
            <v>N</v>
          </cell>
          <cell r="N342" t="str">
            <v>Y</v>
          </cell>
        </row>
        <row r="343">
          <cell r="F343" t="str">
            <v>UT</v>
          </cell>
          <cell r="G343">
            <v>631097.04918032803</v>
          </cell>
          <cell r="H343" t="str">
            <v>Combined Entity|Sales</v>
          </cell>
          <cell r="I343" t="str">
            <v>Combined Entity|Sales|Sales</v>
          </cell>
          <cell r="J343" t="str">
            <v>Combined Entity</v>
          </cell>
          <cell r="K343" t="str">
            <v>N</v>
          </cell>
          <cell r="L343" t="str">
            <v>Combined Entity</v>
          </cell>
          <cell r="M343" t="str">
            <v>N</v>
          </cell>
          <cell r="N343" t="str">
            <v>Y</v>
          </cell>
        </row>
        <row r="344">
          <cell r="F344" t="str">
            <v>MA</v>
          </cell>
          <cell r="G344">
            <v>152672379.77049178</v>
          </cell>
          <cell r="H344" t="str">
            <v>Combined Entity|Sales</v>
          </cell>
          <cell r="I344" t="str">
            <v>Combined Entity|Sales|Sales</v>
          </cell>
          <cell r="J344" t="str">
            <v>Combined Entity</v>
          </cell>
          <cell r="K344" t="str">
            <v>N</v>
          </cell>
          <cell r="L344" t="str">
            <v>Combined Entity</v>
          </cell>
          <cell r="M344" t="str">
            <v>N</v>
          </cell>
          <cell r="N344" t="str">
            <v>Y</v>
          </cell>
        </row>
        <row r="345">
          <cell r="F345" t="str">
            <v>TX</v>
          </cell>
          <cell r="G345">
            <v>21220272.213114753</v>
          </cell>
          <cell r="H345" t="str">
            <v>Combined Entity|Sales</v>
          </cell>
          <cell r="I345" t="str">
            <v>Combined Entity|Sales|Sales</v>
          </cell>
          <cell r="J345" t="str">
            <v>Combined Entity</v>
          </cell>
          <cell r="K345" t="str">
            <v>N</v>
          </cell>
          <cell r="L345" t="str">
            <v>Combined Entity</v>
          </cell>
          <cell r="M345" t="str">
            <v>N</v>
          </cell>
          <cell r="N345" t="str">
            <v>Y</v>
          </cell>
        </row>
        <row r="346">
          <cell r="F346" t="str">
            <v>TX</v>
          </cell>
          <cell r="G346">
            <v>2483372.2131147543</v>
          </cell>
          <cell r="H346" t="str">
            <v>Combined Entity|Sales</v>
          </cell>
          <cell r="I346" t="str">
            <v>Combined Entity|Sales|Sales</v>
          </cell>
          <cell r="J346" t="str">
            <v>Combined Entity</v>
          </cell>
          <cell r="K346" t="str">
            <v>N</v>
          </cell>
          <cell r="L346" t="str">
            <v>Combined Entity</v>
          </cell>
          <cell r="M346" t="str">
            <v>N</v>
          </cell>
          <cell r="N346" t="str">
            <v>Y</v>
          </cell>
        </row>
        <row r="347">
          <cell r="F347" t="str">
            <v>AL</v>
          </cell>
          <cell r="G347">
            <v>2330691.4165557381</v>
          </cell>
          <cell r="H347" t="str">
            <v>Combined Entity|SALES</v>
          </cell>
          <cell r="I347" t="str">
            <v>Combined Entity|SALES|SALES</v>
          </cell>
          <cell r="J347" t="str">
            <v>Combined Entity</v>
          </cell>
          <cell r="K347" t="str">
            <v>N</v>
          </cell>
          <cell r="L347" t="str">
            <v>Combined Entity</v>
          </cell>
          <cell r="M347" t="str">
            <v>N</v>
          </cell>
          <cell r="N347" t="str">
            <v>Y</v>
          </cell>
        </row>
        <row r="348">
          <cell r="F348" t="str">
            <v>AZ</v>
          </cell>
          <cell r="G348">
            <v>6397.8668852459023</v>
          </cell>
          <cell r="H348" t="str">
            <v>Combined Entity|SALES</v>
          </cell>
          <cell r="I348" t="str">
            <v>Combined Entity|SALES|SALES</v>
          </cell>
          <cell r="J348" t="str">
            <v>Combined Entity</v>
          </cell>
          <cell r="K348" t="str">
            <v>N</v>
          </cell>
          <cell r="L348" t="str">
            <v>Combined Entity</v>
          </cell>
          <cell r="M348" t="str">
            <v>N</v>
          </cell>
          <cell r="N348" t="str">
            <v>Y</v>
          </cell>
        </row>
        <row r="349">
          <cell r="F349" t="str">
            <v>AZ</v>
          </cell>
          <cell r="G349">
            <v>489192.7278688525</v>
          </cell>
          <cell r="H349" t="str">
            <v>Combined Entity|SALES</v>
          </cell>
          <cell r="I349" t="str">
            <v>Combined Entity|SALES|SALES</v>
          </cell>
          <cell r="J349" t="str">
            <v>Combined Entity</v>
          </cell>
          <cell r="K349" t="str">
            <v>N</v>
          </cell>
          <cell r="L349" t="str">
            <v>Combined Entity</v>
          </cell>
          <cell r="M349" t="str">
            <v>N</v>
          </cell>
          <cell r="N349" t="str">
            <v>Y</v>
          </cell>
        </row>
        <row r="350">
          <cell r="F350" t="str">
            <v>AZ</v>
          </cell>
          <cell r="G350">
            <v>72112.278688524588</v>
          </cell>
          <cell r="H350" t="str">
            <v>Combined Entity|SALES</v>
          </cell>
          <cell r="I350" t="str">
            <v>Combined Entity|SALES|SALES</v>
          </cell>
          <cell r="J350" t="str">
            <v>Combined Entity</v>
          </cell>
          <cell r="K350" t="str">
            <v>N</v>
          </cell>
          <cell r="L350" t="str">
            <v>Combined Entity</v>
          </cell>
          <cell r="M350" t="str">
            <v>N</v>
          </cell>
          <cell r="N350" t="str">
            <v>Y</v>
          </cell>
        </row>
        <row r="351">
          <cell r="F351" t="str">
            <v>AR</v>
          </cell>
          <cell r="G351">
            <v>103174.65280327869</v>
          </cell>
          <cell r="H351" t="str">
            <v>Combined Entity|SALES</v>
          </cell>
          <cell r="I351" t="str">
            <v>Combined Entity|SALES|SALES</v>
          </cell>
          <cell r="J351" t="str">
            <v>Combined Entity</v>
          </cell>
          <cell r="K351" t="str">
            <v>N</v>
          </cell>
          <cell r="L351" t="str">
            <v>Combined Entity</v>
          </cell>
          <cell r="M351" t="str">
            <v>N</v>
          </cell>
          <cell r="N351" t="str">
            <v>Y</v>
          </cell>
        </row>
        <row r="352">
          <cell r="F352" t="str">
            <v>CA</v>
          </cell>
          <cell r="G352">
            <v>2224.4435327868855</v>
          </cell>
          <cell r="H352" t="str">
            <v>Combined Entity|SALES</v>
          </cell>
          <cell r="I352" t="str">
            <v>Combined Entity|SALES|SALES</v>
          </cell>
          <cell r="J352" t="str">
            <v>Combined Entity</v>
          </cell>
          <cell r="K352" t="str">
            <v>N</v>
          </cell>
          <cell r="L352" t="str">
            <v>Combined Entity</v>
          </cell>
          <cell r="M352" t="str">
            <v>N</v>
          </cell>
          <cell r="N352" t="str">
            <v>Y</v>
          </cell>
        </row>
        <row r="353">
          <cell r="F353" t="str">
            <v>CA</v>
          </cell>
          <cell r="G353">
            <v>23938658.372540984</v>
          </cell>
          <cell r="H353" t="str">
            <v>Combined Entity|SALES</v>
          </cell>
          <cell r="I353" t="str">
            <v>Combined Entity|SALES|SALES</v>
          </cell>
          <cell r="J353" t="str">
            <v>Combined Entity</v>
          </cell>
          <cell r="K353" t="str">
            <v>N</v>
          </cell>
          <cell r="L353" t="str">
            <v>Combined Entity</v>
          </cell>
          <cell r="M353" t="str">
            <v>N</v>
          </cell>
          <cell r="N353" t="str">
            <v>Y</v>
          </cell>
        </row>
        <row r="354">
          <cell r="F354" t="str">
            <v>CA</v>
          </cell>
          <cell r="G354">
            <v>44378.760655737708</v>
          </cell>
          <cell r="H354" t="str">
            <v>Combined Entity|SALES</v>
          </cell>
          <cell r="I354" t="str">
            <v>Combined Entity|SALES|SALES</v>
          </cell>
          <cell r="J354" t="str">
            <v>Combined Entity</v>
          </cell>
          <cell r="K354" t="str">
            <v>N</v>
          </cell>
          <cell r="L354" t="str">
            <v>Combined Entity</v>
          </cell>
          <cell r="M354" t="str">
            <v>N</v>
          </cell>
          <cell r="N354" t="str">
            <v>Y</v>
          </cell>
        </row>
        <row r="355">
          <cell r="F355" t="str">
            <v>CN</v>
          </cell>
          <cell r="G355">
            <v>23272.131147540982</v>
          </cell>
          <cell r="H355" t="str">
            <v>Combined Entity|SALES</v>
          </cell>
          <cell r="I355" t="str">
            <v>Combined Entity|SALES|SALES</v>
          </cell>
          <cell r="J355" t="str">
            <v>Combined Entity</v>
          </cell>
          <cell r="K355" t="str">
            <v>N</v>
          </cell>
          <cell r="L355" t="str">
            <v>Combined Entity</v>
          </cell>
          <cell r="M355" t="str">
            <v>N</v>
          </cell>
          <cell r="N355" t="e">
            <v>#N/A</v>
          </cell>
        </row>
        <row r="356">
          <cell r="F356" t="str">
            <v>CO</v>
          </cell>
          <cell r="G356">
            <v>3755.7848196721316</v>
          </cell>
          <cell r="H356" t="str">
            <v>Combined Entity|SALES</v>
          </cell>
          <cell r="I356" t="str">
            <v>Combined Entity|SALES|SALES</v>
          </cell>
          <cell r="J356" t="str">
            <v>Combined Entity</v>
          </cell>
          <cell r="K356" t="str">
            <v>N</v>
          </cell>
          <cell r="L356" t="str">
            <v>Combined Entity</v>
          </cell>
          <cell r="M356" t="str">
            <v>N</v>
          </cell>
          <cell r="N356" t="str">
            <v>Y</v>
          </cell>
        </row>
        <row r="357">
          <cell r="F357" t="str">
            <v>CO</v>
          </cell>
          <cell r="G357">
            <v>287174.24950819678</v>
          </cell>
          <cell r="H357" t="str">
            <v>Combined Entity|SALES</v>
          </cell>
          <cell r="I357" t="str">
            <v>Combined Entity|SALES|SALES</v>
          </cell>
          <cell r="J357" t="str">
            <v>Combined Entity</v>
          </cell>
          <cell r="K357" t="str">
            <v>N</v>
          </cell>
          <cell r="L357" t="str">
            <v>Combined Entity</v>
          </cell>
          <cell r="M357" t="str">
            <v>N</v>
          </cell>
          <cell r="N357" t="str">
            <v>Y</v>
          </cell>
        </row>
        <row r="358">
          <cell r="F358" t="str">
            <v>CT</v>
          </cell>
          <cell r="G358">
            <v>198468.32832055737</v>
          </cell>
          <cell r="H358" t="str">
            <v>Combined Entity|SALES</v>
          </cell>
          <cell r="I358" t="str">
            <v>Combined Entity|SALES|SALES</v>
          </cell>
          <cell r="J358" t="str">
            <v>Combined Entity</v>
          </cell>
          <cell r="K358" t="str">
            <v>N</v>
          </cell>
          <cell r="L358" t="str">
            <v>Combined Entity</v>
          </cell>
          <cell r="M358" t="str">
            <v>N</v>
          </cell>
          <cell r="N358" t="str">
            <v>Y</v>
          </cell>
        </row>
        <row r="359">
          <cell r="F359" t="str">
            <v>CT</v>
          </cell>
          <cell r="G359">
            <v>53.384180327868847</v>
          </cell>
          <cell r="H359" t="str">
            <v>Combined Entity|SALES</v>
          </cell>
          <cell r="I359" t="str">
            <v>Combined Entity|SALES|SALES</v>
          </cell>
          <cell r="J359" t="str">
            <v>Combined Entity</v>
          </cell>
          <cell r="K359" t="str">
            <v>N</v>
          </cell>
          <cell r="L359" t="str">
            <v>Combined Entity</v>
          </cell>
          <cell r="M359" t="str">
            <v>N</v>
          </cell>
          <cell r="N359" t="str">
            <v>Y</v>
          </cell>
        </row>
        <row r="360">
          <cell r="F360" t="str">
            <v>DE</v>
          </cell>
          <cell r="G360">
            <v>7522174.914670215</v>
          </cell>
          <cell r="H360" t="str">
            <v>Combined Entity|SALES</v>
          </cell>
          <cell r="I360" t="str">
            <v>Combined Entity|SALES|SALES</v>
          </cell>
          <cell r="J360" t="str">
            <v>Combined Entity</v>
          </cell>
          <cell r="K360" t="str">
            <v>N</v>
          </cell>
          <cell r="L360" t="str">
            <v>Combined Entity</v>
          </cell>
          <cell r="M360" t="str">
            <v>N</v>
          </cell>
          <cell r="N360" t="str">
            <v>Y</v>
          </cell>
        </row>
        <row r="361">
          <cell r="F361" t="str">
            <v>DE</v>
          </cell>
          <cell r="G361">
            <v>11173.270409344263</v>
          </cell>
          <cell r="H361" t="str">
            <v>Combined Entity|SALES</v>
          </cell>
          <cell r="I361" t="str">
            <v>Combined Entity|SALES|SALES</v>
          </cell>
          <cell r="J361" t="str">
            <v>Combined Entity</v>
          </cell>
          <cell r="K361" t="str">
            <v>N</v>
          </cell>
          <cell r="L361" t="str">
            <v>Combined Entity</v>
          </cell>
          <cell r="M361" t="str">
            <v>N</v>
          </cell>
          <cell r="N361" t="str">
            <v>Y</v>
          </cell>
        </row>
        <row r="362">
          <cell r="F362" t="str">
            <v>DC</v>
          </cell>
          <cell r="G362">
            <v>482451.46439803281</v>
          </cell>
          <cell r="H362" t="str">
            <v>Combined Entity|SALES</v>
          </cell>
          <cell r="I362" t="str">
            <v>Combined Entity|SALES|SALES</v>
          </cell>
          <cell r="J362" t="str">
            <v>Combined Entity</v>
          </cell>
          <cell r="K362" t="str">
            <v>N</v>
          </cell>
          <cell r="L362" t="str">
            <v>Combined Entity</v>
          </cell>
          <cell r="M362" t="str">
            <v>N</v>
          </cell>
          <cell r="N362" t="str">
            <v>Y</v>
          </cell>
        </row>
        <row r="363">
          <cell r="F363" t="str">
            <v>DC</v>
          </cell>
          <cell r="G363">
            <v>10506781.525750197</v>
          </cell>
          <cell r="H363" t="str">
            <v>Combined Entity|SALES</v>
          </cell>
          <cell r="I363" t="str">
            <v>Combined Entity|SALES|SALES</v>
          </cell>
          <cell r="J363" t="str">
            <v>Combined Entity</v>
          </cell>
          <cell r="K363" t="str">
            <v>N</v>
          </cell>
          <cell r="L363" t="str">
            <v>Combined Entity</v>
          </cell>
          <cell r="M363" t="str">
            <v>N</v>
          </cell>
          <cell r="N363" t="str">
            <v>Y</v>
          </cell>
        </row>
        <row r="364">
          <cell r="F364" t="str">
            <v>FL</v>
          </cell>
          <cell r="G364">
            <v>1469.251986885246</v>
          </cell>
          <cell r="H364" t="str">
            <v>Combined Entity|SALES</v>
          </cell>
          <cell r="I364" t="str">
            <v>Combined Entity|SALES|SALES</v>
          </cell>
          <cell r="J364" t="str">
            <v>Combined Entity</v>
          </cell>
          <cell r="K364" t="str">
            <v>N</v>
          </cell>
          <cell r="L364" t="str">
            <v>Combined Entity</v>
          </cell>
          <cell r="M364" t="str">
            <v>N</v>
          </cell>
          <cell r="N364" t="str">
            <v>Y</v>
          </cell>
        </row>
        <row r="365">
          <cell r="F365" t="str">
            <v>GA</v>
          </cell>
          <cell r="G365">
            <v>2204791.258565574</v>
          </cell>
          <cell r="H365" t="str">
            <v>Combined Entity|SALES</v>
          </cell>
          <cell r="I365" t="str">
            <v>Combined Entity|SALES|SALES</v>
          </cell>
          <cell r="J365" t="str">
            <v>Combined Entity</v>
          </cell>
          <cell r="K365" t="str">
            <v>N</v>
          </cell>
          <cell r="L365" t="str">
            <v>Combined Entity</v>
          </cell>
          <cell r="M365" t="str">
            <v>N</v>
          </cell>
          <cell r="N365" t="str">
            <v>Y</v>
          </cell>
        </row>
        <row r="366">
          <cell r="F366" t="str">
            <v>ID</v>
          </cell>
          <cell r="G366">
            <v>2085.2306885245898</v>
          </cell>
          <cell r="H366" t="str">
            <v>Combined Entity|SALES</v>
          </cell>
          <cell r="I366" t="str">
            <v>Combined Entity|SALES|SALES</v>
          </cell>
          <cell r="J366" t="str">
            <v>Combined Entity</v>
          </cell>
          <cell r="K366" t="str">
            <v>N</v>
          </cell>
          <cell r="L366" t="str">
            <v>Combined Entity</v>
          </cell>
          <cell r="M366" t="str">
            <v>N</v>
          </cell>
          <cell r="N366" t="str">
            <v>Y</v>
          </cell>
        </row>
        <row r="367">
          <cell r="F367" t="str">
            <v>ID</v>
          </cell>
          <cell r="G367">
            <v>159440.59278688525</v>
          </cell>
          <cell r="H367" t="str">
            <v>Combined Entity|SALES</v>
          </cell>
          <cell r="I367" t="str">
            <v>Combined Entity|SALES|SALES</v>
          </cell>
          <cell r="J367" t="str">
            <v>Combined Entity</v>
          </cell>
          <cell r="K367" t="str">
            <v>N</v>
          </cell>
          <cell r="L367" t="str">
            <v>Combined Entity</v>
          </cell>
          <cell r="M367" t="str">
            <v>N</v>
          </cell>
          <cell r="N367" t="str">
            <v>Y</v>
          </cell>
        </row>
        <row r="368">
          <cell r="F368" t="str">
            <v>IL</v>
          </cell>
          <cell r="G368">
            <v>1453550.4590163934</v>
          </cell>
          <cell r="H368" t="str">
            <v>Combined Entity|SALES</v>
          </cell>
          <cell r="I368" t="str">
            <v>Combined Entity|SALES|SALES</v>
          </cell>
          <cell r="J368" t="str">
            <v>Combined Entity</v>
          </cell>
          <cell r="K368" t="str">
            <v>N</v>
          </cell>
          <cell r="L368" t="str">
            <v>Combined Entity</v>
          </cell>
          <cell r="M368" t="str">
            <v>N</v>
          </cell>
          <cell r="N368" t="str">
            <v>Y</v>
          </cell>
        </row>
        <row r="369">
          <cell r="F369" t="str">
            <v>IL</v>
          </cell>
          <cell r="G369">
            <v>18605.039508196722</v>
          </cell>
          <cell r="H369" t="str">
            <v>Combined Entity|SALES</v>
          </cell>
          <cell r="I369" t="str">
            <v>Combined Entity|SALES|SALES</v>
          </cell>
          <cell r="J369" t="str">
            <v>Combined Entity</v>
          </cell>
          <cell r="K369" t="str">
            <v>N</v>
          </cell>
          <cell r="L369" t="str">
            <v>Combined Entity</v>
          </cell>
          <cell r="M369" t="str">
            <v>N</v>
          </cell>
          <cell r="N369" t="str">
            <v>Y</v>
          </cell>
        </row>
        <row r="370">
          <cell r="F370" t="str">
            <v>IL</v>
          </cell>
          <cell r="G370">
            <v>40126608.813540131</v>
          </cell>
          <cell r="H370" t="str">
            <v>Combined Entity|SALES</v>
          </cell>
          <cell r="I370" t="str">
            <v>Combined Entity|SALES|SALES</v>
          </cell>
          <cell r="J370" t="str">
            <v>Combined Entity</v>
          </cell>
          <cell r="K370" t="str">
            <v>N</v>
          </cell>
          <cell r="L370" t="str">
            <v>Combined Entity</v>
          </cell>
          <cell r="M370" t="str">
            <v>N</v>
          </cell>
          <cell r="N370" t="str">
            <v>Y</v>
          </cell>
        </row>
        <row r="371">
          <cell r="F371" t="str">
            <v>IL</v>
          </cell>
          <cell r="G371">
            <v>821460.75352622953</v>
          </cell>
          <cell r="H371" t="str">
            <v>Combined Entity|SALES</v>
          </cell>
          <cell r="I371" t="str">
            <v>Combined Entity|SALES|SALES</v>
          </cell>
          <cell r="J371" t="str">
            <v>Combined Entity</v>
          </cell>
          <cell r="K371" t="str">
            <v>N</v>
          </cell>
          <cell r="L371" t="str">
            <v>Combined Entity</v>
          </cell>
          <cell r="M371" t="str">
            <v>N</v>
          </cell>
          <cell r="N371" t="str">
            <v>Y</v>
          </cell>
        </row>
        <row r="372">
          <cell r="F372" t="str">
            <v>IN</v>
          </cell>
          <cell r="G372">
            <v>642913.94043777045</v>
          </cell>
          <cell r="H372" t="str">
            <v>Combined Entity|SALES</v>
          </cell>
          <cell r="I372" t="str">
            <v>Combined Entity|SALES|SALES</v>
          </cell>
          <cell r="J372" t="str">
            <v>Combined Entity</v>
          </cell>
          <cell r="K372" t="str">
            <v>N</v>
          </cell>
          <cell r="L372" t="str">
            <v>Combined Entity</v>
          </cell>
          <cell r="M372" t="str">
            <v>N</v>
          </cell>
          <cell r="N372" t="str">
            <v>Y</v>
          </cell>
        </row>
        <row r="373">
          <cell r="F373" t="str">
            <v>IN</v>
          </cell>
          <cell r="G373">
            <v>115392.48167540983</v>
          </cell>
          <cell r="H373" t="str">
            <v>Combined Entity|SALES</v>
          </cell>
          <cell r="I373" t="str">
            <v>Combined Entity|SALES|SALES</v>
          </cell>
          <cell r="J373" t="str">
            <v>Combined Entity</v>
          </cell>
          <cell r="K373" t="str">
            <v>N</v>
          </cell>
          <cell r="L373" t="str">
            <v>Combined Entity</v>
          </cell>
          <cell r="M373" t="str">
            <v>N</v>
          </cell>
          <cell r="N373" t="str">
            <v>Y</v>
          </cell>
        </row>
        <row r="374">
          <cell r="F374" t="str">
            <v>4N</v>
          </cell>
          <cell r="G374">
            <v>105950.8524590164</v>
          </cell>
          <cell r="H374" t="str">
            <v>Combined Entity|SALES</v>
          </cell>
          <cell r="I374" t="str">
            <v>Combined Entity|SALES|SALES</v>
          </cell>
          <cell r="J374" t="str">
            <v>Combined Entity</v>
          </cell>
          <cell r="K374" t="str">
            <v>N</v>
          </cell>
          <cell r="L374" t="str">
            <v>Combined Entity</v>
          </cell>
          <cell r="M374" t="str">
            <v>N</v>
          </cell>
          <cell r="N374" t="str">
            <v>Y</v>
          </cell>
        </row>
        <row r="375">
          <cell r="F375" t="str">
            <v>4N</v>
          </cell>
          <cell r="G375">
            <v>2523916.387540984</v>
          </cell>
          <cell r="H375" t="str">
            <v>Combined Entity|SALES</v>
          </cell>
          <cell r="I375" t="str">
            <v>Combined Entity|SALES|SALES</v>
          </cell>
          <cell r="J375" t="str">
            <v>Combined Entity</v>
          </cell>
          <cell r="K375" t="str">
            <v>N</v>
          </cell>
          <cell r="L375" t="str">
            <v>Combined Entity</v>
          </cell>
          <cell r="M375" t="str">
            <v>N</v>
          </cell>
          <cell r="N375" t="str">
            <v>Y</v>
          </cell>
        </row>
        <row r="376">
          <cell r="F376" t="str">
            <v>IA</v>
          </cell>
          <cell r="G376">
            <v>18035.901639344262</v>
          </cell>
          <cell r="H376" t="str">
            <v>Combined Entity|SALES</v>
          </cell>
          <cell r="I376" t="str">
            <v>Combined Entity|SALES|SALES</v>
          </cell>
          <cell r="J376" t="str">
            <v>Combined Entity</v>
          </cell>
          <cell r="K376" t="str">
            <v>N</v>
          </cell>
          <cell r="L376" t="str">
            <v>Combined Entity</v>
          </cell>
          <cell r="M376" t="str">
            <v>N</v>
          </cell>
          <cell r="N376" t="str">
            <v>Y</v>
          </cell>
        </row>
        <row r="377">
          <cell r="F377" t="str">
            <v>KS</v>
          </cell>
          <cell r="G377">
            <v>233921.39888852459</v>
          </cell>
          <cell r="H377" t="str">
            <v>Combined Entity|SALES</v>
          </cell>
          <cell r="I377" t="str">
            <v>Combined Entity|SALES|SALES</v>
          </cell>
          <cell r="J377" t="str">
            <v>Combined Entity</v>
          </cell>
          <cell r="K377" t="str">
            <v>N</v>
          </cell>
          <cell r="L377" t="str">
            <v>Combined Entity</v>
          </cell>
          <cell r="M377" t="str">
            <v>N</v>
          </cell>
          <cell r="N377" t="str">
            <v>Y</v>
          </cell>
        </row>
        <row r="378">
          <cell r="F378" t="str">
            <v>KY</v>
          </cell>
          <cell r="G378">
            <v>254502.21112262295</v>
          </cell>
          <cell r="H378" t="str">
            <v>Combined Entity|SALES</v>
          </cell>
          <cell r="I378" t="str">
            <v>Combined Entity|SALES|SALES</v>
          </cell>
          <cell r="J378" t="str">
            <v>Combined Entity</v>
          </cell>
          <cell r="K378" t="str">
            <v>N</v>
          </cell>
          <cell r="L378" t="str">
            <v>Combined Entity</v>
          </cell>
          <cell r="M378" t="str">
            <v>N</v>
          </cell>
          <cell r="N378" t="str">
            <v>Y</v>
          </cell>
        </row>
        <row r="379">
          <cell r="F379" t="str">
            <v>KY</v>
          </cell>
          <cell r="G379">
            <v>96661.209950819684</v>
          </cell>
          <cell r="H379" t="str">
            <v>Combined Entity|SALES</v>
          </cell>
          <cell r="I379" t="str">
            <v>Combined Entity|SALES|SALES</v>
          </cell>
          <cell r="J379" t="str">
            <v>Combined Entity</v>
          </cell>
          <cell r="K379" t="str">
            <v>N</v>
          </cell>
          <cell r="L379" t="str">
            <v>Combined Entity</v>
          </cell>
          <cell r="M379" t="str">
            <v>N</v>
          </cell>
          <cell r="N379" t="str">
            <v>Y</v>
          </cell>
        </row>
        <row r="380">
          <cell r="F380" t="str">
            <v>LA</v>
          </cell>
          <cell r="G380">
            <v>3734650.7071196726</v>
          </cell>
          <cell r="H380" t="str">
            <v>Combined Entity|SALES</v>
          </cell>
          <cell r="I380" t="str">
            <v>Combined Entity|SALES|SALES</v>
          </cell>
          <cell r="J380" t="str">
            <v>Combined Entity</v>
          </cell>
          <cell r="K380" t="str">
            <v>N</v>
          </cell>
          <cell r="L380" t="str">
            <v>Combined Entity</v>
          </cell>
          <cell r="M380" t="str">
            <v>N</v>
          </cell>
          <cell r="N380" t="str">
            <v>Y</v>
          </cell>
        </row>
        <row r="381">
          <cell r="F381" t="str">
            <v>ME</v>
          </cell>
          <cell r="G381">
            <v>1892226.0393474589</v>
          </cell>
          <cell r="H381" t="str">
            <v>Combined Entity|SALES</v>
          </cell>
          <cell r="I381" t="str">
            <v>Combined Entity|SALES|SALES</v>
          </cell>
          <cell r="J381" t="str">
            <v>Combined Entity</v>
          </cell>
          <cell r="K381" t="str">
            <v>N</v>
          </cell>
          <cell r="L381" t="str">
            <v>Combined Entity</v>
          </cell>
          <cell r="M381" t="str">
            <v>N</v>
          </cell>
          <cell r="N381" t="str">
            <v>Y</v>
          </cell>
        </row>
        <row r="382">
          <cell r="F382" t="str">
            <v>ME</v>
          </cell>
          <cell r="G382">
            <v>5.3384180327868851</v>
          </cell>
          <cell r="H382" t="str">
            <v>Combined Entity|SALES</v>
          </cell>
          <cell r="I382" t="str">
            <v>Combined Entity|SALES|SALES</v>
          </cell>
          <cell r="J382" t="str">
            <v>Combined Entity</v>
          </cell>
          <cell r="K382" t="str">
            <v>N</v>
          </cell>
          <cell r="L382" t="str">
            <v>Combined Entity</v>
          </cell>
          <cell r="M382" t="str">
            <v>N</v>
          </cell>
          <cell r="N382" t="str">
            <v>Y</v>
          </cell>
        </row>
        <row r="383">
          <cell r="F383" t="str">
            <v>MD</v>
          </cell>
          <cell r="G383">
            <v>75466204.673770502</v>
          </cell>
          <cell r="H383" t="str">
            <v>Combined Entity|SALES</v>
          </cell>
          <cell r="I383" t="str">
            <v>Combined Entity|SALES|SALES</v>
          </cell>
          <cell r="J383" t="str">
            <v>Combined Entity</v>
          </cell>
          <cell r="K383" t="str">
            <v>N</v>
          </cell>
          <cell r="L383" t="str">
            <v>Combined Entity</v>
          </cell>
          <cell r="M383" t="str">
            <v>N</v>
          </cell>
          <cell r="N383" t="str">
            <v>Y</v>
          </cell>
        </row>
        <row r="384">
          <cell r="F384" t="str">
            <v>MD</v>
          </cell>
          <cell r="G384">
            <v>1034704.4172621641</v>
          </cell>
          <cell r="H384" t="str">
            <v>Combined Entity|SALES</v>
          </cell>
          <cell r="I384" t="str">
            <v>Combined Entity|SALES|SALES</v>
          </cell>
          <cell r="J384" t="str">
            <v>Combined Entity</v>
          </cell>
          <cell r="K384" t="str">
            <v>N</v>
          </cell>
          <cell r="L384" t="str">
            <v>Combined Entity</v>
          </cell>
          <cell r="M384" t="str">
            <v>N</v>
          </cell>
          <cell r="N384" t="str">
            <v>Y</v>
          </cell>
        </row>
        <row r="385">
          <cell r="F385" t="str">
            <v>MD</v>
          </cell>
          <cell r="G385">
            <v>55056066.855364837</v>
          </cell>
          <cell r="H385" t="str">
            <v>Combined Entity|SALES</v>
          </cell>
          <cell r="I385" t="str">
            <v>Combined Entity|SALES|SALES</v>
          </cell>
          <cell r="J385" t="str">
            <v>Combined Entity</v>
          </cell>
          <cell r="K385" t="str">
            <v>N</v>
          </cell>
          <cell r="L385" t="str">
            <v>Combined Entity</v>
          </cell>
          <cell r="M385" t="str">
            <v>N</v>
          </cell>
          <cell r="N385" t="str">
            <v>Y</v>
          </cell>
        </row>
        <row r="386">
          <cell r="F386" t="str">
            <v>MD</v>
          </cell>
          <cell r="G386">
            <v>1262.3788524590163</v>
          </cell>
          <cell r="H386" t="str">
            <v>Combined Entity|SALES</v>
          </cell>
          <cell r="I386" t="str">
            <v>Combined Entity|SALES|SALES</v>
          </cell>
          <cell r="J386" t="str">
            <v>Combined Entity</v>
          </cell>
          <cell r="K386" t="str">
            <v>N</v>
          </cell>
          <cell r="L386" t="str">
            <v>Combined Entity</v>
          </cell>
          <cell r="M386" t="str">
            <v>N</v>
          </cell>
          <cell r="N386" t="str">
            <v>Y</v>
          </cell>
        </row>
        <row r="387">
          <cell r="F387" t="str">
            <v>MD</v>
          </cell>
          <cell r="G387">
            <v>1799433.2839344263</v>
          </cell>
          <cell r="H387" t="str">
            <v>Combined Entity|SALES</v>
          </cell>
          <cell r="I387" t="str">
            <v>Combined Entity|SALES|SALES</v>
          </cell>
          <cell r="J387" t="str">
            <v>Combined Entity</v>
          </cell>
          <cell r="K387" t="str">
            <v>N</v>
          </cell>
          <cell r="L387" t="str">
            <v>Combined Entity</v>
          </cell>
          <cell r="M387" t="str">
            <v>N</v>
          </cell>
          <cell r="N387" t="str">
            <v>Y</v>
          </cell>
        </row>
        <row r="388">
          <cell r="F388" t="str">
            <v>MD</v>
          </cell>
          <cell r="G388">
            <v>756958.98136278696</v>
          </cell>
          <cell r="H388" t="str">
            <v>Combined Entity|SALES</v>
          </cell>
          <cell r="I388" t="str">
            <v>Combined Entity|SALES|SALES</v>
          </cell>
          <cell r="J388" t="str">
            <v>Combined Entity</v>
          </cell>
          <cell r="K388" t="str">
            <v>N</v>
          </cell>
          <cell r="L388" t="str">
            <v>Combined Entity</v>
          </cell>
          <cell r="M388" t="str">
            <v>N</v>
          </cell>
          <cell r="N388" t="str">
            <v>Y</v>
          </cell>
        </row>
        <row r="389">
          <cell r="F389" t="str">
            <v>MA</v>
          </cell>
          <cell r="G389">
            <v>1447638.2418560656</v>
          </cell>
          <cell r="H389" t="str">
            <v>Combined Entity|SALES</v>
          </cell>
          <cell r="I389" t="str">
            <v>Combined Entity|SALES|SALES</v>
          </cell>
          <cell r="J389" t="str">
            <v>Combined Entity</v>
          </cell>
          <cell r="K389" t="str">
            <v>N</v>
          </cell>
          <cell r="L389" t="str">
            <v>Combined Entity</v>
          </cell>
          <cell r="M389" t="str">
            <v>N</v>
          </cell>
          <cell r="N389" t="str">
            <v>Y</v>
          </cell>
        </row>
        <row r="390">
          <cell r="F390" t="str">
            <v>MA</v>
          </cell>
          <cell r="G390">
            <v>474166.12536885246</v>
          </cell>
          <cell r="H390" t="str">
            <v>Combined Entity|SALES</v>
          </cell>
          <cell r="I390" t="str">
            <v>Combined Entity|SALES|SALES</v>
          </cell>
          <cell r="J390" t="str">
            <v>Combined Entity</v>
          </cell>
          <cell r="K390" t="str">
            <v>N</v>
          </cell>
          <cell r="L390" t="str">
            <v>Combined Entity</v>
          </cell>
          <cell r="M390" t="str">
            <v>N</v>
          </cell>
          <cell r="N390" t="str">
            <v>Y</v>
          </cell>
        </row>
        <row r="391">
          <cell r="F391" t="str">
            <v>MI</v>
          </cell>
          <cell r="G391">
            <v>2354263.8421537704</v>
          </cell>
          <cell r="H391" t="str">
            <v>Combined Entity|SALES</v>
          </cell>
          <cell r="I391" t="str">
            <v>Combined Entity|SALES|SALES</v>
          </cell>
          <cell r="J391" t="str">
            <v>Combined Entity</v>
          </cell>
          <cell r="K391" t="str">
            <v>N</v>
          </cell>
          <cell r="L391" t="str">
            <v>Combined Entity</v>
          </cell>
          <cell r="M391" t="str">
            <v>N</v>
          </cell>
          <cell r="N391" t="str">
            <v>Y</v>
          </cell>
        </row>
        <row r="392">
          <cell r="F392" t="str">
            <v>MI</v>
          </cell>
          <cell r="G392">
            <v>2689851.2230754099</v>
          </cell>
          <cell r="H392" t="str">
            <v>Combined Entity|SALES</v>
          </cell>
          <cell r="I392" t="str">
            <v>Combined Entity|SALES|SALES</v>
          </cell>
          <cell r="J392" t="str">
            <v>Combined Entity</v>
          </cell>
          <cell r="K392" t="str">
            <v>N</v>
          </cell>
          <cell r="L392" t="str">
            <v>Combined Entity</v>
          </cell>
          <cell r="M392" t="str">
            <v>N</v>
          </cell>
          <cell r="N392" t="str">
            <v>Y</v>
          </cell>
        </row>
        <row r="393">
          <cell r="F393" t="str">
            <v>MS</v>
          </cell>
          <cell r="G393">
            <v>2681720.6374229505</v>
          </cell>
          <cell r="H393" t="str">
            <v>Combined Entity|SALES</v>
          </cell>
          <cell r="I393" t="str">
            <v>Combined Entity|SALES|SALES</v>
          </cell>
          <cell r="J393" t="str">
            <v>Combined Entity</v>
          </cell>
          <cell r="K393" t="str">
            <v>N</v>
          </cell>
          <cell r="L393" t="str">
            <v>Combined Entity</v>
          </cell>
          <cell r="M393" t="str">
            <v>N</v>
          </cell>
          <cell r="N393" t="str">
            <v>Y</v>
          </cell>
        </row>
        <row r="394">
          <cell r="F394" t="str">
            <v>MO</v>
          </cell>
          <cell r="G394">
            <v>118852.51261639346</v>
          </cell>
          <cell r="H394" t="str">
            <v>Combined Entity|SALES</v>
          </cell>
          <cell r="I394" t="str">
            <v>Combined Entity|SALES|SALES</v>
          </cell>
          <cell r="J394" t="str">
            <v>Combined Entity</v>
          </cell>
          <cell r="K394" t="str">
            <v>N</v>
          </cell>
          <cell r="L394" t="str">
            <v>Combined Entity</v>
          </cell>
          <cell r="M394" t="str">
            <v>N</v>
          </cell>
          <cell r="N394" t="str">
            <v>Y</v>
          </cell>
        </row>
        <row r="395">
          <cell r="F395" t="str">
            <v>MT</v>
          </cell>
          <cell r="G395">
            <v>1667.5921557377048</v>
          </cell>
          <cell r="H395" t="str">
            <v>Combined Entity|SALES</v>
          </cell>
          <cell r="I395" t="str">
            <v>Combined Entity|SALES|SALES</v>
          </cell>
          <cell r="J395" t="str">
            <v>Combined Entity</v>
          </cell>
          <cell r="K395" t="str">
            <v>N</v>
          </cell>
          <cell r="L395" t="str">
            <v>Combined Entity</v>
          </cell>
          <cell r="M395" t="str">
            <v>N</v>
          </cell>
          <cell r="N395" t="str">
            <v>Y</v>
          </cell>
        </row>
        <row r="396">
          <cell r="F396" t="str">
            <v>MT</v>
          </cell>
          <cell r="G396">
            <v>127507.17860655738</v>
          </cell>
          <cell r="H396" t="str">
            <v>Combined Entity|SALES</v>
          </cell>
          <cell r="I396" t="str">
            <v>Combined Entity|SALES|SALES</v>
          </cell>
          <cell r="J396" t="str">
            <v>Combined Entity</v>
          </cell>
          <cell r="K396" t="str">
            <v>N</v>
          </cell>
          <cell r="L396" t="str">
            <v>Combined Entity</v>
          </cell>
          <cell r="M396" t="str">
            <v>N</v>
          </cell>
          <cell r="N396" t="str">
            <v>Y</v>
          </cell>
        </row>
        <row r="397">
          <cell r="F397" t="str">
            <v>NE</v>
          </cell>
          <cell r="G397">
            <v>556.85137704918031</v>
          </cell>
          <cell r="H397" t="str">
            <v>Combined Entity|SALES</v>
          </cell>
          <cell r="I397" t="str">
            <v>Combined Entity|SALES|SALES</v>
          </cell>
          <cell r="J397" t="str">
            <v>Combined Entity</v>
          </cell>
          <cell r="K397" t="str">
            <v>N</v>
          </cell>
          <cell r="L397" t="str">
            <v>Combined Entity</v>
          </cell>
          <cell r="M397" t="str">
            <v>N</v>
          </cell>
          <cell r="N397" t="str">
            <v>Y</v>
          </cell>
        </row>
        <row r="398">
          <cell r="F398" t="str">
            <v>NE</v>
          </cell>
          <cell r="G398">
            <v>42577.885573770494</v>
          </cell>
          <cell r="H398" t="str">
            <v>Combined Entity|SALES</v>
          </cell>
          <cell r="I398" t="str">
            <v>Combined Entity|SALES|SALES</v>
          </cell>
          <cell r="J398" t="str">
            <v>Combined Entity</v>
          </cell>
          <cell r="K398" t="str">
            <v>N</v>
          </cell>
          <cell r="L398" t="str">
            <v>Combined Entity</v>
          </cell>
          <cell r="M398" t="str">
            <v>N</v>
          </cell>
          <cell r="N398" t="str">
            <v>Y</v>
          </cell>
        </row>
        <row r="399">
          <cell r="F399" t="str">
            <v>NV</v>
          </cell>
          <cell r="G399">
            <v>1806.8050000000001</v>
          </cell>
          <cell r="H399" t="str">
            <v>Combined Entity|SALES</v>
          </cell>
          <cell r="I399" t="str">
            <v>Combined Entity|SALES|SALES</v>
          </cell>
          <cell r="J399" t="str">
            <v>Combined Entity</v>
          </cell>
          <cell r="K399" t="str">
            <v>N</v>
          </cell>
          <cell r="L399" t="str">
            <v>Combined Entity</v>
          </cell>
          <cell r="M399" t="str">
            <v>N</v>
          </cell>
          <cell r="N399" t="str">
            <v>Y</v>
          </cell>
        </row>
        <row r="400">
          <cell r="F400" t="str">
            <v>NV</v>
          </cell>
          <cell r="G400">
            <v>138151.65</v>
          </cell>
          <cell r="H400" t="str">
            <v>Combined Entity|SALES</v>
          </cell>
          <cell r="I400" t="str">
            <v>Combined Entity|SALES|SALES</v>
          </cell>
          <cell r="J400" t="str">
            <v>Combined Entity</v>
          </cell>
          <cell r="K400" t="str">
            <v>N</v>
          </cell>
          <cell r="L400" t="str">
            <v>Combined Entity</v>
          </cell>
          <cell r="M400" t="str">
            <v>N</v>
          </cell>
          <cell r="N400" t="str">
            <v>Y</v>
          </cell>
        </row>
        <row r="401">
          <cell r="F401" t="str">
            <v>NH</v>
          </cell>
          <cell r="G401">
            <v>483987.27344627865</v>
          </cell>
          <cell r="H401" t="str">
            <v>Combined Entity|SALES</v>
          </cell>
          <cell r="I401" t="str">
            <v>Combined Entity|SALES|SALES</v>
          </cell>
          <cell r="J401" t="str">
            <v>Combined Entity</v>
          </cell>
          <cell r="K401" t="str">
            <v>N</v>
          </cell>
          <cell r="L401" t="str">
            <v>Combined Entity</v>
          </cell>
          <cell r="M401" t="str">
            <v>N</v>
          </cell>
          <cell r="N401" t="str">
            <v>Y</v>
          </cell>
        </row>
        <row r="402">
          <cell r="F402" t="str">
            <v>NJ</v>
          </cell>
          <cell r="G402">
            <v>61704566.414331384</v>
          </cell>
          <cell r="H402" t="str">
            <v>Combined Entity|SALES</v>
          </cell>
          <cell r="I402" t="str">
            <v>Combined Entity|SALES|SALES</v>
          </cell>
          <cell r="J402" t="str">
            <v>Combined Entity</v>
          </cell>
          <cell r="K402" t="str">
            <v>N</v>
          </cell>
          <cell r="L402" t="str">
            <v>Combined Entity</v>
          </cell>
          <cell r="M402" t="str">
            <v>N</v>
          </cell>
          <cell r="N402" t="str">
            <v>Y</v>
          </cell>
        </row>
        <row r="403">
          <cell r="F403" t="str">
            <v>NJ</v>
          </cell>
          <cell r="G403">
            <v>897280.16491377051</v>
          </cell>
          <cell r="H403" t="str">
            <v>Combined Entity|SALES</v>
          </cell>
          <cell r="I403" t="str">
            <v>Combined Entity|SALES|SALES</v>
          </cell>
          <cell r="J403" t="str">
            <v>Combined Entity</v>
          </cell>
          <cell r="K403" t="str">
            <v>N</v>
          </cell>
          <cell r="L403" t="str">
            <v>Combined Entity</v>
          </cell>
          <cell r="M403" t="str">
            <v>N</v>
          </cell>
          <cell r="N403" t="str">
            <v>Y</v>
          </cell>
        </row>
        <row r="404">
          <cell r="F404" t="str">
            <v>NM</v>
          </cell>
          <cell r="G404">
            <v>4727.3127540983614</v>
          </cell>
          <cell r="H404" t="str">
            <v>Combined Entity|SALES</v>
          </cell>
          <cell r="I404" t="str">
            <v>Combined Entity|SALES|SALES</v>
          </cell>
          <cell r="J404" t="str">
            <v>Combined Entity</v>
          </cell>
          <cell r="K404" t="str">
            <v>N</v>
          </cell>
          <cell r="L404" t="str">
            <v>Combined Entity</v>
          </cell>
          <cell r="M404" t="str">
            <v>N</v>
          </cell>
          <cell r="N404" t="str">
            <v>Y</v>
          </cell>
        </row>
        <row r="405">
          <cell r="F405" t="str">
            <v>NM</v>
          </cell>
          <cell r="G405">
            <v>361459.07114754105</v>
          </cell>
          <cell r="H405" t="str">
            <v>Combined Entity|SALES</v>
          </cell>
          <cell r="I405" t="str">
            <v>Combined Entity|SALES|SALES</v>
          </cell>
          <cell r="J405" t="str">
            <v>Combined Entity</v>
          </cell>
          <cell r="K405" t="str">
            <v>N</v>
          </cell>
          <cell r="L405" t="str">
            <v>Combined Entity</v>
          </cell>
          <cell r="M405" t="str">
            <v>N</v>
          </cell>
          <cell r="N405" t="str">
            <v>Y</v>
          </cell>
        </row>
        <row r="406">
          <cell r="F406" t="str">
            <v>NY</v>
          </cell>
          <cell r="G406">
            <v>88990258.868688539</v>
          </cell>
          <cell r="H406" t="str">
            <v>Combined Entity|SALES</v>
          </cell>
          <cell r="I406" t="str">
            <v>Combined Entity|SALES|SALES</v>
          </cell>
          <cell r="J406" t="str">
            <v>Combined Entity</v>
          </cell>
          <cell r="K406" t="str">
            <v>N</v>
          </cell>
          <cell r="L406" t="str">
            <v>Combined Entity</v>
          </cell>
          <cell r="M406" t="str">
            <v>N</v>
          </cell>
          <cell r="N406" t="str">
            <v>Y</v>
          </cell>
        </row>
        <row r="407">
          <cell r="F407" t="str">
            <v>NY</v>
          </cell>
          <cell r="G407">
            <v>770585.94589131151</v>
          </cell>
          <cell r="H407" t="str">
            <v>Combined Entity|SALES</v>
          </cell>
          <cell r="I407" t="str">
            <v>Combined Entity|SALES|SALES</v>
          </cell>
          <cell r="J407" t="str">
            <v>Combined Entity</v>
          </cell>
          <cell r="K407" t="str">
            <v>N</v>
          </cell>
          <cell r="L407" t="str">
            <v>Combined Entity</v>
          </cell>
          <cell r="M407" t="str">
            <v>N</v>
          </cell>
          <cell r="N407" t="str">
            <v>Y</v>
          </cell>
        </row>
        <row r="408">
          <cell r="F408" t="str">
            <v>NY</v>
          </cell>
          <cell r="G408">
            <v>36884.86590163935</v>
          </cell>
          <cell r="H408" t="str">
            <v>Combined Entity|SALES</v>
          </cell>
          <cell r="I408" t="str">
            <v>Combined Entity|SALES|SALES</v>
          </cell>
          <cell r="J408" t="str">
            <v>Combined Entity</v>
          </cell>
          <cell r="K408" t="str">
            <v>N</v>
          </cell>
          <cell r="L408" t="str">
            <v>Combined Entity</v>
          </cell>
          <cell r="M408" t="str">
            <v>N</v>
          </cell>
          <cell r="N408" t="str">
            <v>Y</v>
          </cell>
        </row>
        <row r="409">
          <cell r="F409" t="str">
            <v>NC</v>
          </cell>
          <cell r="G409">
            <v>8211.9398195409831</v>
          </cell>
          <cell r="H409" t="str">
            <v>Combined Entity|SALES</v>
          </cell>
          <cell r="I409" t="str">
            <v>Combined Entity|SALES|SALES</v>
          </cell>
          <cell r="J409" t="str">
            <v>Combined Entity</v>
          </cell>
          <cell r="K409" t="str">
            <v>N</v>
          </cell>
          <cell r="L409" t="str">
            <v>Combined Entity</v>
          </cell>
          <cell r="M409" t="str">
            <v>N</v>
          </cell>
          <cell r="N409" t="str">
            <v>Y</v>
          </cell>
        </row>
        <row r="410">
          <cell r="F410" t="str">
            <v>NC</v>
          </cell>
          <cell r="G410">
            <v>112567.97452347542</v>
          </cell>
          <cell r="H410" t="str">
            <v>Combined Entity|SALES</v>
          </cell>
          <cell r="I410" t="str">
            <v>Combined Entity|SALES|SALES</v>
          </cell>
          <cell r="J410" t="str">
            <v>Combined Entity</v>
          </cell>
          <cell r="K410" t="str">
            <v>N</v>
          </cell>
          <cell r="L410" t="str">
            <v>Combined Entity</v>
          </cell>
          <cell r="M410" t="str">
            <v>N</v>
          </cell>
          <cell r="N410" t="str">
            <v>Y</v>
          </cell>
        </row>
        <row r="411">
          <cell r="F411" t="str">
            <v>OH</v>
          </cell>
          <cell r="G411">
            <v>14259365.000184329</v>
          </cell>
          <cell r="H411" t="str">
            <v>Combined Entity|SALES</v>
          </cell>
          <cell r="I411" t="str">
            <v>Combined Entity|SALES|SALES</v>
          </cell>
          <cell r="J411" t="str">
            <v>Combined Entity</v>
          </cell>
          <cell r="K411" t="str">
            <v>N</v>
          </cell>
          <cell r="L411" t="str">
            <v>Combined Entity</v>
          </cell>
          <cell r="M411" t="str">
            <v>N</v>
          </cell>
          <cell r="N411" t="str">
            <v>Y</v>
          </cell>
        </row>
        <row r="412">
          <cell r="F412" t="str">
            <v>OH</v>
          </cell>
          <cell r="G412">
            <v>2544263.4557131142</v>
          </cell>
          <cell r="H412" t="str">
            <v>Combined Entity|SALES</v>
          </cell>
          <cell r="I412" t="str">
            <v>Combined Entity|SALES|SALES</v>
          </cell>
          <cell r="J412" t="str">
            <v>Combined Entity</v>
          </cell>
          <cell r="K412" t="str">
            <v>N</v>
          </cell>
          <cell r="L412" t="str">
            <v>Combined Entity</v>
          </cell>
          <cell r="M412" t="str">
            <v>N</v>
          </cell>
          <cell r="N412" t="str">
            <v>Y</v>
          </cell>
        </row>
        <row r="413">
          <cell r="F413" t="str">
            <v>OK</v>
          </cell>
          <cell r="G413">
            <v>253259.15160000001</v>
          </cell>
          <cell r="H413" t="str">
            <v>Combined Entity|SALES</v>
          </cell>
          <cell r="I413" t="str">
            <v>Combined Entity|SALES|SALES</v>
          </cell>
          <cell r="J413" t="str">
            <v>Combined Entity</v>
          </cell>
          <cell r="K413" t="str">
            <v>N</v>
          </cell>
          <cell r="L413" t="str">
            <v>Combined Entity</v>
          </cell>
          <cell r="M413" t="str">
            <v>N</v>
          </cell>
          <cell r="N413" t="str">
            <v>Y</v>
          </cell>
        </row>
        <row r="414">
          <cell r="F414" t="str">
            <v>OR</v>
          </cell>
          <cell r="G414">
            <v>18096.889540983608</v>
          </cell>
          <cell r="H414" t="str">
            <v>Combined Entity|SALES</v>
          </cell>
          <cell r="I414" t="str">
            <v>Combined Entity|SALES|SALES</v>
          </cell>
          <cell r="J414" t="str">
            <v>Combined Entity</v>
          </cell>
          <cell r="K414" t="str">
            <v>N</v>
          </cell>
          <cell r="L414" t="str">
            <v>Combined Entity</v>
          </cell>
          <cell r="M414" t="str">
            <v>N</v>
          </cell>
          <cell r="N414" t="str">
            <v>Y</v>
          </cell>
        </row>
        <row r="415">
          <cell r="F415" t="str">
            <v>OR</v>
          </cell>
          <cell r="G415">
            <v>1017572.6962295083</v>
          </cell>
          <cell r="H415" t="str">
            <v>Combined Entity|SALES</v>
          </cell>
          <cell r="I415" t="str">
            <v>Combined Entity|SALES|SALES</v>
          </cell>
          <cell r="J415" t="str">
            <v>Combined Entity</v>
          </cell>
          <cell r="K415" t="str">
            <v>N</v>
          </cell>
          <cell r="L415" t="str">
            <v>Combined Entity</v>
          </cell>
          <cell r="M415" t="str">
            <v>N</v>
          </cell>
          <cell r="N415" t="str">
            <v>Y</v>
          </cell>
        </row>
        <row r="416">
          <cell r="F416" t="str">
            <v>PA</v>
          </cell>
          <cell r="G416">
            <v>1872322.2788553443</v>
          </cell>
          <cell r="H416" t="str">
            <v>Combined Entity|SALES</v>
          </cell>
          <cell r="I416" t="str">
            <v>Combined Entity|SALES|SALES</v>
          </cell>
          <cell r="J416" t="str">
            <v>Combined Entity</v>
          </cell>
          <cell r="K416" t="str">
            <v>N</v>
          </cell>
          <cell r="L416" t="str">
            <v>Combined Entity</v>
          </cell>
          <cell r="M416" t="str">
            <v>N</v>
          </cell>
          <cell r="N416" t="str">
            <v>Y</v>
          </cell>
        </row>
        <row r="417">
          <cell r="F417" t="str">
            <v>PA</v>
          </cell>
          <cell r="G417">
            <v>95492066.521941498</v>
          </cell>
          <cell r="H417" t="str">
            <v>Combined Entity|SALES</v>
          </cell>
          <cell r="I417" t="str">
            <v>Combined Entity|SALES|SALES</v>
          </cell>
          <cell r="J417" t="str">
            <v>Combined Entity</v>
          </cell>
          <cell r="K417" t="str">
            <v>N</v>
          </cell>
          <cell r="L417" t="str">
            <v>Combined Entity</v>
          </cell>
          <cell r="M417" t="str">
            <v>N</v>
          </cell>
          <cell r="N417" t="str">
            <v>Y</v>
          </cell>
        </row>
        <row r="418">
          <cell r="F418" t="str">
            <v>PA</v>
          </cell>
          <cell r="G418">
            <v>3403493.4141703285</v>
          </cell>
          <cell r="H418" t="str">
            <v>Combined Entity|SALES</v>
          </cell>
          <cell r="I418" t="str">
            <v>Combined Entity|SALES|SALES</v>
          </cell>
          <cell r="J418" t="str">
            <v>Combined Entity</v>
          </cell>
          <cell r="K418" t="str">
            <v>N</v>
          </cell>
          <cell r="L418" t="str">
            <v>Combined Entity</v>
          </cell>
          <cell r="M418" t="str">
            <v>N</v>
          </cell>
          <cell r="N418" t="str">
            <v>Y</v>
          </cell>
        </row>
        <row r="419">
          <cell r="F419" t="str">
            <v>SD</v>
          </cell>
          <cell r="G419">
            <v>278.42568852459016</v>
          </cell>
          <cell r="H419" t="str">
            <v>Combined Entity|SALES</v>
          </cell>
          <cell r="I419" t="str">
            <v>Combined Entity|SALES|SALES</v>
          </cell>
          <cell r="J419" t="str">
            <v>Combined Entity</v>
          </cell>
          <cell r="K419" t="str">
            <v>N</v>
          </cell>
          <cell r="L419" t="str">
            <v>Combined Entity</v>
          </cell>
          <cell r="M419" t="str">
            <v>N</v>
          </cell>
          <cell r="N419" t="str">
            <v>Y</v>
          </cell>
        </row>
        <row r="420">
          <cell r="F420" t="str">
            <v>SD</v>
          </cell>
          <cell r="G420">
            <v>21288.942786885247</v>
          </cell>
          <cell r="H420" t="str">
            <v>Combined Entity|SALES</v>
          </cell>
          <cell r="I420" t="str">
            <v>Combined Entity|SALES|SALES</v>
          </cell>
          <cell r="J420" t="str">
            <v>Combined Entity</v>
          </cell>
          <cell r="K420" t="str">
            <v>N</v>
          </cell>
          <cell r="L420" t="str">
            <v>Combined Entity</v>
          </cell>
          <cell r="M420" t="str">
            <v>N</v>
          </cell>
          <cell r="N420" t="str">
            <v>Y</v>
          </cell>
        </row>
        <row r="421">
          <cell r="F421" t="str">
            <v>TN</v>
          </cell>
          <cell r="G421">
            <v>10784.085968393441</v>
          </cell>
          <cell r="H421" t="str">
            <v>Combined Entity|SALES</v>
          </cell>
          <cell r="I421" t="str">
            <v>Combined Entity|SALES|SALES</v>
          </cell>
          <cell r="J421" t="str">
            <v>Combined Entity</v>
          </cell>
          <cell r="K421" t="str">
            <v>N</v>
          </cell>
          <cell r="L421" t="str">
            <v>Combined Entity</v>
          </cell>
          <cell r="M421" t="str">
            <v>N</v>
          </cell>
          <cell r="N421" t="str">
            <v>Y</v>
          </cell>
        </row>
        <row r="422">
          <cell r="F422" t="str">
            <v>TN</v>
          </cell>
          <cell r="G422">
            <v>162602.2714262295</v>
          </cell>
          <cell r="H422" t="str">
            <v>Combined Entity|SALES</v>
          </cell>
          <cell r="I422" t="str">
            <v>Combined Entity|SALES|SALES</v>
          </cell>
          <cell r="J422" t="str">
            <v>Combined Entity</v>
          </cell>
          <cell r="K422" t="str">
            <v>N</v>
          </cell>
          <cell r="L422" t="str">
            <v>Combined Entity</v>
          </cell>
          <cell r="M422" t="str">
            <v>N</v>
          </cell>
          <cell r="N422" t="str">
            <v>Y</v>
          </cell>
        </row>
        <row r="423">
          <cell r="F423" t="str">
            <v>TX</v>
          </cell>
          <cell r="G423">
            <v>291364.84426229505</v>
          </cell>
          <cell r="H423" t="str">
            <v>Combined Entity|SALES</v>
          </cell>
          <cell r="I423" t="str">
            <v>Combined Entity|SALES|SALES</v>
          </cell>
          <cell r="J423" t="str">
            <v>Combined Entity</v>
          </cell>
          <cell r="K423" t="str">
            <v>N</v>
          </cell>
          <cell r="L423" t="str">
            <v>Combined Entity</v>
          </cell>
          <cell r="M423" t="str">
            <v>N</v>
          </cell>
          <cell r="N423" t="str">
            <v>Y</v>
          </cell>
        </row>
        <row r="424">
          <cell r="F424" t="str">
            <v>TX</v>
          </cell>
          <cell r="G424">
            <v>7499708.6396721303</v>
          </cell>
          <cell r="H424" t="str">
            <v>Combined Entity|SALES</v>
          </cell>
          <cell r="I424" t="str">
            <v>Combined Entity|SALES|SALES</v>
          </cell>
          <cell r="J424" t="str">
            <v>Combined Entity</v>
          </cell>
          <cell r="K424" t="str">
            <v>N</v>
          </cell>
          <cell r="L424" t="str">
            <v>Combined Entity</v>
          </cell>
          <cell r="M424" t="str">
            <v>N</v>
          </cell>
          <cell r="N424" t="str">
            <v>Y</v>
          </cell>
        </row>
        <row r="425">
          <cell r="F425" t="str">
            <v>TX</v>
          </cell>
          <cell r="G425">
            <v>27957323.567049176</v>
          </cell>
          <cell r="H425" t="str">
            <v>Combined Entity|SALES</v>
          </cell>
          <cell r="I425" t="str">
            <v>Combined Entity|SALES|SALES</v>
          </cell>
          <cell r="J425" t="str">
            <v>Combined Entity</v>
          </cell>
          <cell r="K425" t="str">
            <v>N</v>
          </cell>
          <cell r="L425" t="str">
            <v>Combined Entity</v>
          </cell>
          <cell r="M425" t="str">
            <v>N</v>
          </cell>
          <cell r="N425" t="str">
            <v>Y</v>
          </cell>
        </row>
        <row r="426">
          <cell r="F426" t="str">
            <v>TX</v>
          </cell>
          <cell r="G426">
            <v>317559.99595737708</v>
          </cell>
          <cell r="H426" t="str">
            <v>Combined Entity|SALES</v>
          </cell>
          <cell r="I426" t="str">
            <v>Combined Entity|SALES|SALES</v>
          </cell>
          <cell r="J426" t="str">
            <v>Combined Entity</v>
          </cell>
          <cell r="K426" t="str">
            <v>N</v>
          </cell>
          <cell r="L426" t="str">
            <v>Combined Entity</v>
          </cell>
          <cell r="M426" t="str">
            <v>N</v>
          </cell>
          <cell r="N426" t="str">
            <v>Y</v>
          </cell>
        </row>
        <row r="427">
          <cell r="F427" t="str">
            <v>TX</v>
          </cell>
          <cell r="G427">
            <v>25673318.013114754</v>
          </cell>
          <cell r="H427" t="str">
            <v>Combined Entity|SALES</v>
          </cell>
          <cell r="I427" t="str">
            <v>Combined Entity|SALES|SALES</v>
          </cell>
          <cell r="J427" t="str">
            <v>Combined Entity</v>
          </cell>
          <cell r="K427" t="str">
            <v>N</v>
          </cell>
          <cell r="L427" t="str">
            <v>Combined Entity</v>
          </cell>
          <cell r="M427" t="str">
            <v>N</v>
          </cell>
          <cell r="N427" t="str">
            <v>Y</v>
          </cell>
        </row>
        <row r="428">
          <cell r="F428" t="str">
            <v>UT</v>
          </cell>
          <cell r="G428">
            <v>1113.7027540983606</v>
          </cell>
          <cell r="H428" t="str">
            <v>Combined Entity|SALES</v>
          </cell>
          <cell r="I428" t="str">
            <v>Combined Entity|SALES|SALES</v>
          </cell>
          <cell r="J428" t="str">
            <v>Combined Entity</v>
          </cell>
          <cell r="K428" t="str">
            <v>N</v>
          </cell>
          <cell r="L428" t="str">
            <v>Combined Entity</v>
          </cell>
          <cell r="M428" t="str">
            <v>N</v>
          </cell>
          <cell r="N428" t="str">
            <v>Y</v>
          </cell>
        </row>
        <row r="429">
          <cell r="F429" t="str">
            <v>UT</v>
          </cell>
          <cell r="G429">
            <v>85155.771147540989</v>
          </cell>
          <cell r="H429" t="str">
            <v>Combined Entity|SALES</v>
          </cell>
          <cell r="I429" t="str">
            <v>Combined Entity|SALES|SALES</v>
          </cell>
          <cell r="J429" t="str">
            <v>Combined Entity</v>
          </cell>
          <cell r="K429" t="str">
            <v>N</v>
          </cell>
          <cell r="L429" t="str">
            <v>Combined Entity</v>
          </cell>
          <cell r="M429" t="str">
            <v>N</v>
          </cell>
          <cell r="N429" t="str">
            <v>Y</v>
          </cell>
        </row>
        <row r="430">
          <cell r="F430" t="str">
            <v>UT</v>
          </cell>
          <cell r="G430">
            <v>25620.214590163941</v>
          </cell>
          <cell r="H430" t="str">
            <v>Combined Entity|SALES</v>
          </cell>
          <cell r="I430" t="str">
            <v>Combined Entity|SALES|SALES</v>
          </cell>
          <cell r="J430" t="str">
            <v>Combined Entity</v>
          </cell>
          <cell r="K430" t="str">
            <v>N</v>
          </cell>
          <cell r="L430" t="str">
            <v>Combined Entity</v>
          </cell>
          <cell r="M430" t="str">
            <v>N</v>
          </cell>
          <cell r="N430" t="str">
            <v>Y</v>
          </cell>
        </row>
        <row r="431">
          <cell r="F431" t="str">
            <v>VT</v>
          </cell>
          <cell r="G431">
            <v>26626.018234016396</v>
          </cell>
          <cell r="H431" t="str">
            <v>Combined Entity|SALES</v>
          </cell>
          <cell r="I431" t="str">
            <v>Combined Entity|SALES|SALES</v>
          </cell>
          <cell r="J431" t="str">
            <v>Combined Entity</v>
          </cell>
          <cell r="K431" t="str">
            <v>N</v>
          </cell>
          <cell r="L431" t="str">
            <v>Combined Entity</v>
          </cell>
          <cell r="M431" t="str">
            <v>N</v>
          </cell>
          <cell r="N431" t="str">
            <v>Y</v>
          </cell>
        </row>
        <row r="432">
          <cell r="F432" t="str">
            <v>VA</v>
          </cell>
          <cell r="G432">
            <v>23951.491140327875</v>
          </cell>
          <cell r="H432" t="str">
            <v>Combined Entity|SALES</v>
          </cell>
          <cell r="I432" t="str">
            <v>Combined Entity|SALES|SALES</v>
          </cell>
          <cell r="J432" t="str">
            <v>Combined Entity</v>
          </cell>
          <cell r="K432" t="str">
            <v>N</v>
          </cell>
          <cell r="L432" t="str">
            <v>Combined Entity</v>
          </cell>
          <cell r="M432" t="str">
            <v>N</v>
          </cell>
          <cell r="N432" t="str">
            <v>Y</v>
          </cell>
        </row>
        <row r="433">
          <cell r="F433" t="str">
            <v>VA</v>
          </cell>
          <cell r="G433">
            <v>1353820.9041406231</v>
          </cell>
          <cell r="H433" t="str">
            <v>Combined Entity|SALES</v>
          </cell>
          <cell r="I433" t="str">
            <v>Combined Entity|SALES|SALES</v>
          </cell>
          <cell r="J433" t="str">
            <v>Combined Entity</v>
          </cell>
          <cell r="K433" t="str">
            <v>N</v>
          </cell>
          <cell r="L433" t="str">
            <v>Combined Entity</v>
          </cell>
          <cell r="M433" t="str">
            <v>N</v>
          </cell>
          <cell r="N433" t="str">
            <v>Y</v>
          </cell>
        </row>
        <row r="434">
          <cell r="F434" t="str">
            <v>VA</v>
          </cell>
          <cell r="G434">
            <v>275418.64767704922</v>
          </cell>
          <cell r="H434" t="str">
            <v>Combined Entity|SALES</v>
          </cell>
          <cell r="I434" t="str">
            <v>Combined Entity|SALES|SALES</v>
          </cell>
          <cell r="J434" t="str">
            <v>Combined Entity</v>
          </cell>
          <cell r="K434" t="str">
            <v>N</v>
          </cell>
          <cell r="L434" t="str">
            <v>Combined Entity</v>
          </cell>
          <cell r="M434" t="str">
            <v>N</v>
          </cell>
          <cell r="N434" t="str">
            <v>Y</v>
          </cell>
        </row>
        <row r="435">
          <cell r="F435" t="str">
            <v>WA</v>
          </cell>
          <cell r="G435">
            <v>1946.0178442622953</v>
          </cell>
          <cell r="H435" t="str">
            <v>Combined Entity|SALES</v>
          </cell>
          <cell r="I435" t="str">
            <v>Combined Entity|SALES|SALES</v>
          </cell>
          <cell r="J435" t="str">
            <v>Combined Entity</v>
          </cell>
          <cell r="K435" t="str">
            <v>N</v>
          </cell>
          <cell r="L435" t="str">
            <v>Combined Entity</v>
          </cell>
          <cell r="M435" t="str">
            <v>N</v>
          </cell>
          <cell r="N435" t="str">
            <v>Y</v>
          </cell>
        </row>
        <row r="436">
          <cell r="F436" t="str">
            <v>WA</v>
          </cell>
          <cell r="G436">
            <v>404676.90303278685</v>
          </cell>
          <cell r="H436" t="str">
            <v>Combined Entity|SALES</v>
          </cell>
          <cell r="I436" t="str">
            <v>Combined Entity|SALES|SALES</v>
          </cell>
          <cell r="J436" t="str">
            <v>Combined Entity</v>
          </cell>
          <cell r="K436" t="str">
            <v>N</v>
          </cell>
          <cell r="L436" t="str">
            <v>Combined Entity</v>
          </cell>
          <cell r="M436" t="str">
            <v>N</v>
          </cell>
          <cell r="N436" t="str">
            <v>Y</v>
          </cell>
        </row>
        <row r="437">
          <cell r="F437" t="str">
            <v>WV</v>
          </cell>
          <cell r="G437">
            <v>4076628.4169937707</v>
          </cell>
          <cell r="H437" t="str">
            <v>Combined Entity|SALES</v>
          </cell>
          <cell r="I437" t="str">
            <v>Combined Entity|SALES|SALES</v>
          </cell>
          <cell r="J437" t="str">
            <v>Combined Entity</v>
          </cell>
          <cell r="K437" t="str">
            <v>N</v>
          </cell>
          <cell r="L437" t="str">
            <v>Combined Entity</v>
          </cell>
          <cell r="M437" t="str">
            <v>N</v>
          </cell>
          <cell r="N437" t="str">
            <v>Y</v>
          </cell>
        </row>
        <row r="438">
          <cell r="F438" t="str">
            <v>WV</v>
          </cell>
          <cell r="G438">
            <v>1204028.1520032787</v>
          </cell>
          <cell r="H438" t="str">
            <v>Combined Entity|SALES</v>
          </cell>
          <cell r="I438" t="str">
            <v>Combined Entity|SALES|SALES</v>
          </cell>
          <cell r="J438" t="str">
            <v>Combined Entity</v>
          </cell>
          <cell r="K438" t="str">
            <v>N</v>
          </cell>
          <cell r="L438" t="str">
            <v>Combined Entity</v>
          </cell>
          <cell r="M438" t="str">
            <v>N</v>
          </cell>
          <cell r="N438" t="str">
            <v>Y</v>
          </cell>
        </row>
        <row r="439">
          <cell r="F439" t="str">
            <v>WY</v>
          </cell>
          <cell r="G439">
            <v>974.48990983606564</v>
          </cell>
          <cell r="H439" t="str">
            <v>Combined Entity|SALES</v>
          </cell>
          <cell r="I439" t="str">
            <v>Combined Entity|SALES|SALES</v>
          </cell>
          <cell r="J439" t="str">
            <v>Combined Entity</v>
          </cell>
          <cell r="K439" t="str">
            <v>N</v>
          </cell>
          <cell r="L439" t="str">
            <v>Combined Entity</v>
          </cell>
          <cell r="M439" t="str">
            <v>N</v>
          </cell>
          <cell r="N439" t="str">
            <v>Y</v>
          </cell>
        </row>
        <row r="440">
          <cell r="F440" t="str">
            <v>WY</v>
          </cell>
          <cell r="G440">
            <v>74511.299754098378</v>
          </cell>
          <cell r="H440" t="str">
            <v>Combined Entity|SALES</v>
          </cell>
          <cell r="I440" t="str">
            <v>Combined Entity|SALES|SALES</v>
          </cell>
          <cell r="J440" t="str">
            <v>Combined Entity</v>
          </cell>
          <cell r="K440" t="str">
            <v>N</v>
          </cell>
          <cell r="L440" t="str">
            <v>Combined Entity</v>
          </cell>
          <cell r="M440" t="str">
            <v>N</v>
          </cell>
          <cell r="N440" t="str">
            <v>Y</v>
          </cell>
        </row>
        <row r="441">
          <cell r="F441" t="str">
            <v>MD</v>
          </cell>
          <cell r="G441">
            <v>167554064.77049178</v>
          </cell>
          <cell r="H441" t="str">
            <v>Combined Entity|Sales</v>
          </cell>
          <cell r="I441" t="str">
            <v>Combined Entity|Sales|Sales</v>
          </cell>
          <cell r="J441" t="str">
            <v>Combined Entity</v>
          </cell>
          <cell r="K441" t="str">
            <v>N</v>
          </cell>
          <cell r="L441" t="str">
            <v>Combined Entity</v>
          </cell>
          <cell r="M441" t="str">
            <v>N</v>
          </cell>
          <cell r="N441" t="str">
            <v>Y</v>
          </cell>
        </row>
        <row r="442">
          <cell r="F442" t="str">
            <v>PA</v>
          </cell>
          <cell r="G442">
            <v>512597.03278688528</v>
          </cell>
          <cell r="H442" t="str">
            <v>Combined Entity|Sales</v>
          </cell>
          <cell r="I442" t="str">
            <v>Combined Entity|Sales|Sales</v>
          </cell>
          <cell r="J442" t="str">
            <v>Combined Entity</v>
          </cell>
          <cell r="K442" t="str">
            <v>N</v>
          </cell>
          <cell r="L442" t="str">
            <v>Combined Entity</v>
          </cell>
          <cell r="M442" t="str">
            <v>N</v>
          </cell>
          <cell r="N442" t="str">
            <v>Y</v>
          </cell>
        </row>
        <row r="443">
          <cell r="F443" t="str">
            <v>MD</v>
          </cell>
          <cell r="G443">
            <v>52986150.803278692</v>
          </cell>
          <cell r="H443" t="str">
            <v>Combined Entity|Sales</v>
          </cell>
          <cell r="I443" t="str">
            <v>Combined Entity|Sales|Sales</v>
          </cell>
          <cell r="J443" t="str">
            <v>Combined Entity</v>
          </cell>
          <cell r="K443" t="str">
            <v>N</v>
          </cell>
          <cell r="L443" t="str">
            <v>Combined Entity</v>
          </cell>
          <cell r="M443" t="str">
            <v>N</v>
          </cell>
          <cell r="N443" t="str">
            <v>Y</v>
          </cell>
        </row>
        <row r="444">
          <cell r="F444" t="str">
            <v>NY</v>
          </cell>
          <cell r="G444">
            <v>39382475.770491801</v>
          </cell>
          <cell r="H444" t="str">
            <v>Combined Entity|Sales</v>
          </cell>
          <cell r="I444" t="str">
            <v>Combined Entity|Sales|Sales</v>
          </cell>
          <cell r="J444" t="str">
            <v>Combined Entity</v>
          </cell>
          <cell r="K444" t="str">
            <v>N</v>
          </cell>
          <cell r="L444" t="str">
            <v>Combined Entity</v>
          </cell>
          <cell r="M444" t="str">
            <v>N</v>
          </cell>
          <cell r="N444" t="str">
            <v>Y</v>
          </cell>
        </row>
        <row r="445">
          <cell r="F445" t="str">
            <v>MD</v>
          </cell>
          <cell r="G445">
            <v>971034.14754098351</v>
          </cell>
          <cell r="H445" t="str">
            <v>Combined Entity|Sales</v>
          </cell>
          <cell r="I445" t="str">
            <v>Combined Entity|Sales|Sales</v>
          </cell>
          <cell r="J445" t="str">
            <v>Combined Entity</v>
          </cell>
          <cell r="K445" t="str">
            <v>N</v>
          </cell>
          <cell r="L445" t="str">
            <v>Combined Entity</v>
          </cell>
          <cell r="M445" t="str">
            <v>N</v>
          </cell>
          <cell r="N445" t="str">
            <v>Y</v>
          </cell>
        </row>
        <row r="446">
          <cell r="F446" t="str">
            <v>NY</v>
          </cell>
          <cell r="G446">
            <v>721731.44262295077</v>
          </cell>
          <cell r="H446" t="str">
            <v>Combined Entity|Sales</v>
          </cell>
          <cell r="I446" t="str">
            <v>Combined Entity|Sales|Sales</v>
          </cell>
          <cell r="J446" t="str">
            <v>Combined Entity</v>
          </cell>
          <cell r="K446" t="str">
            <v>N</v>
          </cell>
          <cell r="L446" t="str">
            <v>Combined Entity</v>
          </cell>
          <cell r="M446" t="str">
            <v>N</v>
          </cell>
          <cell r="N446" t="str">
            <v>Y</v>
          </cell>
        </row>
        <row r="447">
          <cell r="F447" t="str">
            <v>AL</v>
          </cell>
          <cell r="G447">
            <v>1829486.3770491804</v>
          </cell>
          <cell r="H447" t="str">
            <v>Combined Entity|Sales</v>
          </cell>
          <cell r="I447" t="str">
            <v>Combined Entity|Sales|Sales</v>
          </cell>
          <cell r="J447" t="str">
            <v>Combined Entity</v>
          </cell>
          <cell r="K447" t="str">
            <v>N</v>
          </cell>
          <cell r="L447" t="str">
            <v>Combined Entity</v>
          </cell>
          <cell r="M447" t="str">
            <v>N</v>
          </cell>
          <cell r="N447" t="str">
            <v>Y</v>
          </cell>
        </row>
        <row r="448">
          <cell r="F448" t="str">
            <v>UT</v>
          </cell>
          <cell r="G448">
            <v>282905.57377049199</v>
          </cell>
          <cell r="H448" t="str">
            <v>Combined Entity|Sales</v>
          </cell>
          <cell r="I448" t="str">
            <v>Combined Entity|Sales|Sales</v>
          </cell>
          <cell r="J448" t="str">
            <v>Combined Entity</v>
          </cell>
          <cell r="K448" t="str">
            <v>N</v>
          </cell>
          <cell r="L448" t="str">
            <v>Combined Entity</v>
          </cell>
          <cell r="M448" t="str">
            <v>N</v>
          </cell>
          <cell r="N448" t="str">
            <v>Y</v>
          </cell>
        </row>
        <row r="449">
          <cell r="F449" t="str">
            <v>MA</v>
          </cell>
          <cell r="G449">
            <v>68439342.655737698</v>
          </cell>
          <cell r="H449" t="str">
            <v>Combined Entity|Sales</v>
          </cell>
          <cell r="I449" t="str">
            <v>Combined Entity|Sales|Sales</v>
          </cell>
          <cell r="J449" t="str">
            <v>Combined Entity</v>
          </cell>
          <cell r="K449" t="str">
            <v>N</v>
          </cell>
          <cell r="L449" t="str">
            <v>Combined Entity</v>
          </cell>
          <cell r="M449" t="str">
            <v>N</v>
          </cell>
          <cell r="N449" t="str">
            <v>Y</v>
          </cell>
        </row>
        <row r="450">
          <cell r="F450" t="str">
            <v>TX</v>
          </cell>
          <cell r="G450">
            <v>9512535.8196721319</v>
          </cell>
          <cell r="H450" t="str">
            <v>Combined Entity|Sales</v>
          </cell>
          <cell r="I450" t="str">
            <v>Combined Entity|Sales|Sales</v>
          </cell>
          <cell r="J450" t="str">
            <v>Combined Entity</v>
          </cell>
          <cell r="K450" t="str">
            <v>N</v>
          </cell>
          <cell r="L450" t="str">
            <v>Combined Entity</v>
          </cell>
          <cell r="M450" t="str">
            <v>N</v>
          </cell>
          <cell r="N450" t="str">
            <v>Y</v>
          </cell>
        </row>
        <row r="451">
          <cell r="F451" t="str">
            <v>TX</v>
          </cell>
          <cell r="G451">
            <v>1113235.8196721312</v>
          </cell>
          <cell r="H451" t="str">
            <v>Combined Entity|Sales</v>
          </cell>
          <cell r="I451" t="str">
            <v>Combined Entity|Sales|Sales</v>
          </cell>
          <cell r="J451" t="str">
            <v>Combined Entity</v>
          </cell>
          <cell r="K451" t="str">
            <v>N</v>
          </cell>
          <cell r="L451" t="str">
            <v>Combined Entity</v>
          </cell>
          <cell r="M451" t="str">
            <v>N</v>
          </cell>
          <cell r="N451" t="str">
            <v>Y</v>
          </cell>
        </row>
        <row r="452">
          <cell r="F452" t="str">
            <v>MD</v>
          </cell>
          <cell r="G452">
            <v>-49223683.904070601</v>
          </cell>
          <cell r="H452" t="str">
            <v>Combined Entity|Sales</v>
          </cell>
          <cell r="I452" t="str">
            <v>Combined Entity|Sales|Sales</v>
          </cell>
          <cell r="J452" t="str">
            <v>Combined Entity</v>
          </cell>
          <cell r="K452" t="str">
            <v>N</v>
          </cell>
          <cell r="L452" t="str">
            <v>Combined Entity</v>
          </cell>
          <cell r="M452" t="str">
            <v>N</v>
          </cell>
          <cell r="N452" t="str">
            <v>Y</v>
          </cell>
        </row>
        <row r="453">
          <cell r="F453" t="str">
            <v>MD</v>
          </cell>
          <cell r="G453">
            <v>-10911654.067404799</v>
          </cell>
          <cell r="H453" t="str">
            <v>Combined Entity|Sales</v>
          </cell>
          <cell r="I453" t="str">
            <v>Combined Entity|Sales|Sales</v>
          </cell>
          <cell r="J453" t="str">
            <v>Combined Entity</v>
          </cell>
          <cell r="K453" t="str">
            <v>N</v>
          </cell>
          <cell r="L453" t="str">
            <v>Combined Entity</v>
          </cell>
          <cell r="M453" t="str">
            <v>N</v>
          </cell>
          <cell r="N453" t="str">
            <v>Y</v>
          </cell>
        </row>
      </sheetData>
      <sheetData sheetId="11">
        <row r="18">
          <cell r="B18" t="str">
            <v>C10003</v>
          </cell>
          <cell r="C18" t="str">
            <v>AZ</v>
          </cell>
          <cell r="D18" t="str">
            <v>C10003|AZ</v>
          </cell>
          <cell r="E18" t="str">
            <v>No Override</v>
          </cell>
        </row>
        <row r="19">
          <cell r="B19" t="str">
            <v>C10003</v>
          </cell>
          <cell r="C19" t="str">
            <v>DC</v>
          </cell>
          <cell r="D19" t="str">
            <v>C10003|DC</v>
          </cell>
          <cell r="E19" t="str">
            <v>No Override</v>
          </cell>
        </row>
        <row r="20">
          <cell r="B20" t="str">
            <v>C10003</v>
          </cell>
          <cell r="C20" t="str">
            <v>IA</v>
          </cell>
          <cell r="D20" t="str">
            <v>C10003|IA</v>
          </cell>
          <cell r="E20" t="str">
            <v>No Override</v>
          </cell>
        </row>
        <row r="21">
          <cell r="B21" t="str">
            <v>C10003</v>
          </cell>
          <cell r="C21" t="str">
            <v>IL</v>
          </cell>
          <cell r="D21" t="str">
            <v>C10003|IL</v>
          </cell>
          <cell r="E21" t="str">
            <v>No Override</v>
          </cell>
        </row>
        <row r="22">
          <cell r="B22" t="str">
            <v>C10003</v>
          </cell>
          <cell r="C22" t="str">
            <v>MA</v>
          </cell>
          <cell r="D22" t="str">
            <v>C10003|MA</v>
          </cell>
          <cell r="E22" t="str">
            <v>No Override</v>
          </cell>
        </row>
        <row r="23">
          <cell r="B23" t="str">
            <v>C10003</v>
          </cell>
          <cell r="C23" t="str">
            <v>MD</v>
          </cell>
          <cell r="D23" t="str">
            <v>C10003|MD</v>
          </cell>
          <cell r="E23" t="str">
            <v>No Override</v>
          </cell>
        </row>
        <row r="24">
          <cell r="B24" t="str">
            <v>C10003</v>
          </cell>
          <cell r="C24" t="str">
            <v>NJ</v>
          </cell>
          <cell r="D24" t="str">
            <v>C10003|NJ</v>
          </cell>
          <cell r="E24" t="str">
            <v>No Override</v>
          </cell>
        </row>
        <row r="25">
          <cell r="B25" t="str">
            <v>C10003</v>
          </cell>
          <cell r="C25" t="str">
            <v>PA</v>
          </cell>
          <cell r="D25" t="str">
            <v>C10003|PA</v>
          </cell>
          <cell r="E25" t="str">
            <v>No Override</v>
          </cell>
        </row>
        <row r="26">
          <cell r="B26" t="str">
            <v>C10003</v>
          </cell>
          <cell r="C26" t="str">
            <v>TX</v>
          </cell>
          <cell r="D26" t="str">
            <v>C10003|TX</v>
          </cell>
          <cell r="E26" t="str">
            <v>No Override</v>
          </cell>
        </row>
        <row r="27">
          <cell r="B27" t="str">
            <v>C10004</v>
          </cell>
          <cell r="C27" t="str">
            <v>IL</v>
          </cell>
          <cell r="D27" t="str">
            <v>C10004|IL</v>
          </cell>
          <cell r="E27" t="str">
            <v>No Override</v>
          </cell>
        </row>
        <row r="28">
          <cell r="B28" t="str">
            <v>C10004</v>
          </cell>
          <cell r="C28" t="str">
            <v>MN</v>
          </cell>
          <cell r="D28" t="str">
            <v>C10004|MN</v>
          </cell>
          <cell r="E28" t="str">
            <v>No Override</v>
          </cell>
        </row>
        <row r="29">
          <cell r="B29" t="str">
            <v>C10006</v>
          </cell>
          <cell r="C29" t="str">
            <v>IL</v>
          </cell>
          <cell r="D29" t="str">
            <v>C10006|IL</v>
          </cell>
          <cell r="E29" t="str">
            <v>No Override</v>
          </cell>
        </row>
        <row r="30">
          <cell r="B30" t="str">
            <v>C10405</v>
          </cell>
          <cell r="C30" t="str">
            <v>IL</v>
          </cell>
          <cell r="D30" t="str">
            <v>C10405|IL</v>
          </cell>
          <cell r="E30" t="str">
            <v>No Override</v>
          </cell>
        </row>
        <row r="31">
          <cell r="B31" t="str">
            <v>CC10601</v>
          </cell>
          <cell r="C31" t="str">
            <v>IL</v>
          </cell>
          <cell r="D31" t="str">
            <v>CC10601|IL</v>
          </cell>
          <cell r="E31" t="str">
            <v>No Override</v>
          </cell>
        </row>
        <row r="32">
          <cell r="B32" t="str">
            <v>CC10601</v>
          </cell>
          <cell r="C32" t="str">
            <v>IN</v>
          </cell>
          <cell r="D32" t="str">
            <v>CC10601|IN</v>
          </cell>
          <cell r="E32" t="str">
            <v>No Override</v>
          </cell>
        </row>
        <row r="33">
          <cell r="B33" t="str">
            <v>CC10602</v>
          </cell>
          <cell r="C33" t="str">
            <v>IL</v>
          </cell>
          <cell r="D33" t="str">
            <v>CC10602|IL</v>
          </cell>
          <cell r="E33" t="str">
            <v>No Override</v>
          </cell>
        </row>
        <row r="34">
          <cell r="B34" t="str">
            <v>CC10602</v>
          </cell>
          <cell r="C34" t="str">
            <v>IN</v>
          </cell>
          <cell r="D34" t="str">
            <v>CC10602|IN</v>
          </cell>
          <cell r="E34" t="str">
            <v>No Override</v>
          </cell>
        </row>
        <row r="35">
          <cell r="B35" t="str">
            <v>CE10300</v>
          </cell>
          <cell r="C35" t="str">
            <v>IL</v>
          </cell>
          <cell r="D35" t="str">
            <v>CE10300|IL</v>
          </cell>
          <cell r="E35" t="str">
            <v>No Override</v>
          </cell>
        </row>
        <row r="36">
          <cell r="B36" t="str">
            <v>CE10300</v>
          </cell>
          <cell r="C36" t="str">
            <v>PA</v>
          </cell>
          <cell r="D36" t="str">
            <v>CE10300|PA</v>
          </cell>
          <cell r="E36" t="str">
            <v>No Override</v>
          </cell>
        </row>
        <row r="37">
          <cell r="B37" t="str">
            <v>CE10330</v>
          </cell>
          <cell r="C37" t="str">
            <v>IL</v>
          </cell>
          <cell r="D37" t="str">
            <v>CE10330|IL</v>
          </cell>
          <cell r="E37" t="str">
            <v>No Override</v>
          </cell>
        </row>
        <row r="38">
          <cell r="B38" t="str">
            <v>CG10100</v>
          </cell>
          <cell r="C38" t="str">
            <v>DC</v>
          </cell>
          <cell r="D38" t="str">
            <v>CG10100|DC</v>
          </cell>
          <cell r="E38" t="str">
            <v>No Override</v>
          </cell>
        </row>
        <row r="39">
          <cell r="B39" t="str">
            <v>CG10100</v>
          </cell>
          <cell r="C39" t="str">
            <v>GA</v>
          </cell>
          <cell r="D39" t="str">
            <v>CG10100|GA</v>
          </cell>
          <cell r="E39" t="str">
            <v>No Override</v>
          </cell>
        </row>
        <row r="40">
          <cell r="B40" t="str">
            <v>CG10100</v>
          </cell>
          <cell r="C40" t="str">
            <v>IL</v>
          </cell>
          <cell r="D40" t="str">
            <v>CG10100|IL</v>
          </cell>
          <cell r="E40" t="str">
            <v>No Override</v>
          </cell>
        </row>
        <row r="41">
          <cell r="B41" t="str">
            <v>CG10100</v>
          </cell>
          <cell r="C41" t="str">
            <v>IN</v>
          </cell>
          <cell r="D41" t="str">
            <v>CG10100|IN</v>
          </cell>
          <cell r="E41" t="str">
            <v>No Override</v>
          </cell>
        </row>
        <row r="42">
          <cell r="B42" t="str">
            <v>CG10100</v>
          </cell>
          <cell r="C42" t="str">
            <v>MA</v>
          </cell>
          <cell r="D42" t="str">
            <v>CG10100|MA</v>
          </cell>
          <cell r="E42" t="str">
            <v>No Override</v>
          </cell>
        </row>
        <row r="43">
          <cell r="B43" t="str">
            <v>CG10100</v>
          </cell>
          <cell r="C43" t="str">
            <v>MD</v>
          </cell>
          <cell r="D43" t="str">
            <v>CG10100|MD</v>
          </cell>
          <cell r="E43" t="str">
            <v>No Override</v>
          </cell>
        </row>
        <row r="44">
          <cell r="B44" t="str">
            <v>CG10100</v>
          </cell>
          <cell r="C44" t="str">
            <v>ME</v>
          </cell>
          <cell r="D44" t="str">
            <v>CG10100|ME</v>
          </cell>
          <cell r="E44" t="str">
            <v>No Override</v>
          </cell>
        </row>
        <row r="45">
          <cell r="B45" t="str">
            <v>CG10100</v>
          </cell>
          <cell r="C45" t="str">
            <v>NC</v>
          </cell>
          <cell r="D45" t="str">
            <v>CG10100|NC</v>
          </cell>
          <cell r="E45" t="str">
            <v>No Override</v>
          </cell>
        </row>
        <row r="46">
          <cell r="B46" t="str">
            <v>CG10100</v>
          </cell>
          <cell r="C46" t="str">
            <v>NJ</v>
          </cell>
          <cell r="D46" t="str">
            <v>CG10100|NJ</v>
          </cell>
          <cell r="E46" t="str">
            <v>No Override</v>
          </cell>
        </row>
        <row r="47">
          <cell r="B47" t="str">
            <v>CG10100</v>
          </cell>
          <cell r="C47" t="str">
            <v>PA</v>
          </cell>
          <cell r="D47" t="str">
            <v>CG10100|PA</v>
          </cell>
          <cell r="E47" t="str">
            <v>No Override</v>
          </cell>
        </row>
        <row r="48">
          <cell r="B48" t="str">
            <v>CG10100</v>
          </cell>
          <cell r="C48" t="str">
            <v>TX</v>
          </cell>
          <cell r="D48" t="str">
            <v>CG10100|TX</v>
          </cell>
          <cell r="E48" t="str">
            <v>No Override</v>
          </cell>
        </row>
        <row r="49">
          <cell r="B49" t="str">
            <v>CG10101</v>
          </cell>
          <cell r="C49" t="str">
            <v>MD</v>
          </cell>
          <cell r="D49" t="str">
            <v>CG10101|MD</v>
          </cell>
          <cell r="E49" t="str">
            <v>No Override</v>
          </cell>
        </row>
        <row r="50">
          <cell r="B50" t="str">
            <v>CG10101</v>
          </cell>
          <cell r="C50" t="str">
            <v>PA</v>
          </cell>
          <cell r="D50" t="str">
            <v>CG10101|PA</v>
          </cell>
          <cell r="E50" t="str">
            <v>No Override</v>
          </cell>
        </row>
        <row r="51">
          <cell r="B51" t="str">
            <v>CG10102</v>
          </cell>
          <cell r="C51" t="str">
            <v>MD</v>
          </cell>
          <cell r="D51" t="str">
            <v>CG10102|MD</v>
          </cell>
          <cell r="E51" t="str">
            <v>No Override</v>
          </cell>
        </row>
        <row r="52">
          <cell r="B52" t="str">
            <v>CG10103</v>
          </cell>
          <cell r="C52" t="str">
            <v>MD</v>
          </cell>
          <cell r="D52" t="str">
            <v>CG10103|MD</v>
          </cell>
          <cell r="E52" t="str">
            <v>No Override</v>
          </cell>
        </row>
        <row r="53">
          <cell r="B53" t="str">
            <v>CG10105D</v>
          </cell>
          <cell r="C53" t="str">
            <v>IL</v>
          </cell>
          <cell r="D53" t="str">
            <v>CG10105D|IL</v>
          </cell>
          <cell r="E53" t="str">
            <v>No Override</v>
          </cell>
        </row>
        <row r="54">
          <cell r="B54" t="str">
            <v>CG10105D</v>
          </cell>
          <cell r="C54" t="str">
            <v>NJ</v>
          </cell>
          <cell r="D54" t="str">
            <v>CG10105D|NJ</v>
          </cell>
          <cell r="E54" t="str">
            <v>No Override</v>
          </cell>
        </row>
        <row r="55">
          <cell r="B55" t="str">
            <v>CG10105D</v>
          </cell>
          <cell r="C55" t="str">
            <v>PA</v>
          </cell>
          <cell r="D55" t="str">
            <v>CG10105D|PA</v>
          </cell>
          <cell r="E55" t="str">
            <v>No Override</v>
          </cell>
        </row>
        <row r="56">
          <cell r="B56" t="str">
            <v>CG10106</v>
          </cell>
          <cell r="C56" t="str">
            <v>OT</v>
          </cell>
          <cell r="D56" t="str">
            <v>CG10106|OT</v>
          </cell>
          <cell r="E56" t="str">
            <v>No Override</v>
          </cell>
        </row>
        <row r="57">
          <cell r="B57" t="str">
            <v>CG10107</v>
          </cell>
          <cell r="C57" t="str">
            <v>IL</v>
          </cell>
          <cell r="D57" t="str">
            <v>CG10107|IL</v>
          </cell>
          <cell r="E57" t="str">
            <v>No Override</v>
          </cell>
        </row>
        <row r="58">
          <cell r="B58" t="str">
            <v>CG10107</v>
          </cell>
          <cell r="C58" t="str">
            <v>NJ</v>
          </cell>
          <cell r="D58" t="str">
            <v>CG10107|NJ</v>
          </cell>
          <cell r="E58" t="str">
            <v>No Override</v>
          </cell>
        </row>
        <row r="59">
          <cell r="B59" t="str">
            <v>CG10107</v>
          </cell>
          <cell r="C59" t="str">
            <v>PA</v>
          </cell>
          <cell r="D59" t="str">
            <v>CG10107|PA</v>
          </cell>
          <cell r="E59" t="str">
            <v>No Override</v>
          </cell>
        </row>
        <row r="60">
          <cell r="B60" t="str">
            <v>CG10118</v>
          </cell>
          <cell r="C60" t="str">
            <v>IL</v>
          </cell>
          <cell r="D60" t="str">
            <v>CG10118|IL</v>
          </cell>
          <cell r="E60" t="str">
            <v>No Override</v>
          </cell>
        </row>
        <row r="61">
          <cell r="B61" t="str">
            <v>CG10126</v>
          </cell>
          <cell r="C61" t="str">
            <v>ME</v>
          </cell>
          <cell r="D61" t="str">
            <v>CG10126|ME</v>
          </cell>
          <cell r="E61" t="str">
            <v>No Override</v>
          </cell>
        </row>
        <row r="62">
          <cell r="B62" t="str">
            <v>CG10128</v>
          </cell>
          <cell r="C62" t="str">
            <v>MA</v>
          </cell>
          <cell r="D62" t="str">
            <v>CG10128|MA</v>
          </cell>
          <cell r="E62" t="str">
            <v>No Override</v>
          </cell>
        </row>
        <row r="63">
          <cell r="B63" t="str">
            <v>CG10131</v>
          </cell>
          <cell r="C63" t="str">
            <v>MA</v>
          </cell>
          <cell r="D63" t="str">
            <v>CG10131|MA</v>
          </cell>
          <cell r="E63" t="str">
            <v>No Override</v>
          </cell>
        </row>
        <row r="64">
          <cell r="B64" t="str">
            <v>CG10132</v>
          </cell>
          <cell r="C64" t="str">
            <v>MA</v>
          </cell>
          <cell r="D64" t="str">
            <v>CG10132|MA</v>
          </cell>
          <cell r="E64" t="str">
            <v>No Override</v>
          </cell>
        </row>
        <row r="65">
          <cell r="B65" t="str">
            <v>CG10137</v>
          </cell>
          <cell r="C65" t="str">
            <v>MA</v>
          </cell>
          <cell r="D65" t="str">
            <v>CG10137|MA</v>
          </cell>
          <cell r="E65" t="str">
            <v>No Override</v>
          </cell>
        </row>
        <row r="66">
          <cell r="B66" t="str">
            <v>CG10140</v>
          </cell>
          <cell r="C66" t="str">
            <v>AR</v>
          </cell>
          <cell r="D66" t="str">
            <v>CG10140|AR</v>
          </cell>
          <cell r="E66" t="str">
            <v>No Override</v>
          </cell>
        </row>
        <row r="67">
          <cell r="B67" t="str">
            <v>CG10140</v>
          </cell>
          <cell r="C67" t="str">
            <v>AZ</v>
          </cell>
          <cell r="D67" t="str">
            <v>CG10140|AZ</v>
          </cell>
          <cell r="E67" t="str">
            <v>No Override</v>
          </cell>
        </row>
        <row r="68">
          <cell r="B68" t="str">
            <v>CG10140</v>
          </cell>
          <cell r="C68" t="str">
            <v>CA</v>
          </cell>
          <cell r="D68" t="str">
            <v>CG10140|CA</v>
          </cell>
          <cell r="E68" t="str">
            <v>No Override</v>
          </cell>
        </row>
        <row r="69">
          <cell r="B69" t="str">
            <v>CG10140</v>
          </cell>
          <cell r="C69" t="str">
            <v>CT</v>
          </cell>
          <cell r="D69" t="str">
            <v>CG10140|CT</v>
          </cell>
          <cell r="E69" t="str">
            <v>No Override</v>
          </cell>
        </row>
        <row r="70">
          <cell r="B70" t="str">
            <v>CG10140</v>
          </cell>
          <cell r="C70" t="str">
            <v>DE</v>
          </cell>
          <cell r="D70" t="str">
            <v>CG10140|DE</v>
          </cell>
          <cell r="E70" t="str">
            <v>No Override</v>
          </cell>
        </row>
        <row r="71">
          <cell r="B71" t="str">
            <v>CG10140</v>
          </cell>
          <cell r="C71" t="str">
            <v>FL</v>
          </cell>
          <cell r="D71" t="str">
            <v>CG10140|FL</v>
          </cell>
          <cell r="E71" t="str">
            <v>No Override</v>
          </cell>
        </row>
        <row r="72">
          <cell r="B72" t="str">
            <v>CG10140</v>
          </cell>
          <cell r="C72" t="str">
            <v>GA</v>
          </cell>
          <cell r="D72" t="str">
            <v>CG10140|GA</v>
          </cell>
          <cell r="E72" t="str">
            <v>No Override</v>
          </cell>
        </row>
        <row r="73">
          <cell r="B73" t="str">
            <v>CG10140</v>
          </cell>
          <cell r="C73" t="str">
            <v>IA</v>
          </cell>
          <cell r="D73" t="str">
            <v>CG10140|IA</v>
          </cell>
          <cell r="E73" t="str">
            <v>No Override</v>
          </cell>
        </row>
        <row r="74">
          <cell r="B74" t="str">
            <v>CG10140</v>
          </cell>
          <cell r="C74" t="str">
            <v>IL</v>
          </cell>
          <cell r="D74" t="str">
            <v>CG10140|IL</v>
          </cell>
          <cell r="E74" t="str">
            <v>No Override</v>
          </cell>
        </row>
        <row r="75">
          <cell r="B75" t="str">
            <v>CG10140</v>
          </cell>
          <cell r="C75" t="str">
            <v>IN</v>
          </cell>
          <cell r="D75" t="str">
            <v>CG10140|IN</v>
          </cell>
          <cell r="E75" t="str">
            <v>No Override</v>
          </cell>
        </row>
        <row r="76">
          <cell r="B76" t="str">
            <v>CG10140</v>
          </cell>
          <cell r="C76" t="str">
            <v>LA</v>
          </cell>
          <cell r="D76" t="str">
            <v>CG10140|LA</v>
          </cell>
          <cell r="E76" t="str">
            <v>No Override</v>
          </cell>
        </row>
        <row r="77">
          <cell r="B77" t="str">
            <v>CG10140</v>
          </cell>
          <cell r="C77" t="str">
            <v>MA</v>
          </cell>
          <cell r="D77" t="str">
            <v>CG10140|MA</v>
          </cell>
          <cell r="E77" t="str">
            <v>No Override</v>
          </cell>
        </row>
        <row r="78">
          <cell r="B78" t="str">
            <v>CG10140</v>
          </cell>
          <cell r="C78" t="str">
            <v>MD</v>
          </cell>
          <cell r="D78" t="str">
            <v>CG10140|MD</v>
          </cell>
          <cell r="E78" t="str">
            <v>No Override</v>
          </cell>
        </row>
        <row r="79">
          <cell r="B79" t="str">
            <v>CG10140</v>
          </cell>
          <cell r="C79" t="str">
            <v>MI</v>
          </cell>
          <cell r="D79" t="str">
            <v>CG10140|MI</v>
          </cell>
          <cell r="E79" t="str">
            <v>No Override</v>
          </cell>
        </row>
        <row r="80">
          <cell r="B80" t="str">
            <v>CG10140</v>
          </cell>
          <cell r="C80" t="str">
            <v>MN</v>
          </cell>
          <cell r="D80" t="str">
            <v>CG10140|MN</v>
          </cell>
          <cell r="E80" t="str">
            <v>No Override</v>
          </cell>
        </row>
        <row r="81">
          <cell r="B81" t="str">
            <v>CG10140</v>
          </cell>
          <cell r="C81" t="str">
            <v>MS</v>
          </cell>
          <cell r="D81" t="str">
            <v>CG10140|MS</v>
          </cell>
          <cell r="E81" t="str">
            <v>No Override</v>
          </cell>
        </row>
        <row r="82">
          <cell r="B82" t="str">
            <v>CG10140</v>
          </cell>
          <cell r="C82" t="str">
            <v>NC</v>
          </cell>
          <cell r="D82" t="str">
            <v>CG10140|NC</v>
          </cell>
          <cell r="E82" t="str">
            <v>No Override</v>
          </cell>
        </row>
        <row r="83">
          <cell r="B83" t="str">
            <v>CG10140</v>
          </cell>
          <cell r="C83" t="str">
            <v>NE</v>
          </cell>
          <cell r="D83" t="str">
            <v>CG10140|NE</v>
          </cell>
          <cell r="E83" t="str">
            <v>No Override</v>
          </cell>
        </row>
        <row r="84">
          <cell r="B84" t="str">
            <v>CG10140</v>
          </cell>
          <cell r="C84" t="str">
            <v>NH</v>
          </cell>
          <cell r="D84" t="str">
            <v>CG10140|NH</v>
          </cell>
          <cell r="E84" t="str">
            <v>No Override</v>
          </cell>
        </row>
        <row r="85">
          <cell r="B85" t="str">
            <v>CG10140</v>
          </cell>
          <cell r="C85" t="str">
            <v>NJ</v>
          </cell>
          <cell r="D85" t="str">
            <v>CG10140|NJ</v>
          </cell>
          <cell r="E85" t="str">
            <v>No Override</v>
          </cell>
        </row>
        <row r="86">
          <cell r="B86" t="str">
            <v>CG10140</v>
          </cell>
          <cell r="C86" t="str">
            <v>NM</v>
          </cell>
          <cell r="D86" t="str">
            <v>CG10140|NM</v>
          </cell>
          <cell r="E86" t="str">
            <v>No Override</v>
          </cell>
        </row>
        <row r="87">
          <cell r="B87" t="str">
            <v>CG10140</v>
          </cell>
          <cell r="C87" t="str">
            <v>NY</v>
          </cell>
          <cell r="D87" t="str">
            <v>CG10140|NY</v>
          </cell>
          <cell r="E87" t="str">
            <v>No Override</v>
          </cell>
        </row>
        <row r="88">
          <cell r="B88" t="str">
            <v>CG10140</v>
          </cell>
          <cell r="C88" t="str">
            <v>OH</v>
          </cell>
          <cell r="D88" t="str">
            <v>CG10140|OH</v>
          </cell>
          <cell r="E88" t="str">
            <v>No Override</v>
          </cell>
        </row>
        <row r="89">
          <cell r="B89" t="str">
            <v>CG10140</v>
          </cell>
          <cell r="C89" t="str">
            <v>PA</v>
          </cell>
          <cell r="D89" t="str">
            <v>CG10140|PA</v>
          </cell>
          <cell r="E89" t="str">
            <v>No Override</v>
          </cell>
        </row>
        <row r="90">
          <cell r="B90" t="str">
            <v>CG10140</v>
          </cell>
          <cell r="C90" t="str">
            <v>SC</v>
          </cell>
          <cell r="D90" t="str">
            <v>CG10140|SC</v>
          </cell>
          <cell r="E90" t="str">
            <v>No Override</v>
          </cell>
        </row>
        <row r="91">
          <cell r="B91" t="str">
            <v>CG10140</v>
          </cell>
          <cell r="C91" t="str">
            <v>TN</v>
          </cell>
          <cell r="D91" t="str">
            <v>CG10140|TN</v>
          </cell>
          <cell r="E91" t="str">
            <v>No Override</v>
          </cell>
        </row>
        <row r="92">
          <cell r="B92" t="str">
            <v>CG10140</v>
          </cell>
          <cell r="C92" t="str">
            <v>TX</v>
          </cell>
          <cell r="D92" t="str">
            <v>CG10140|TX</v>
          </cell>
          <cell r="E92" t="str">
            <v>No Override</v>
          </cell>
        </row>
        <row r="93">
          <cell r="B93" t="str">
            <v>CG10140</v>
          </cell>
          <cell r="C93" t="str">
            <v>UT</v>
          </cell>
          <cell r="D93" t="str">
            <v>CG10140|UT</v>
          </cell>
          <cell r="E93" t="str">
            <v>No Override</v>
          </cell>
        </row>
        <row r="94">
          <cell r="B94" t="str">
            <v>CG10140</v>
          </cell>
          <cell r="C94" t="str">
            <v>VA</v>
          </cell>
          <cell r="D94" t="str">
            <v>CG10140|VA</v>
          </cell>
          <cell r="E94" t="str">
            <v>No Override</v>
          </cell>
        </row>
        <row r="95">
          <cell r="B95" t="str">
            <v>CG10140</v>
          </cell>
          <cell r="C95" t="str">
            <v>VT</v>
          </cell>
          <cell r="D95" t="str">
            <v>CG10140|VT</v>
          </cell>
          <cell r="E95" t="str">
            <v>No Override</v>
          </cell>
        </row>
        <row r="96">
          <cell r="B96" t="str">
            <v>CG10140</v>
          </cell>
          <cell r="C96" t="str">
            <v>WA</v>
          </cell>
          <cell r="D96" t="str">
            <v>CG10140|WA</v>
          </cell>
          <cell r="E96" t="str">
            <v>No Override</v>
          </cell>
        </row>
        <row r="97">
          <cell r="B97" t="str">
            <v>CG10140</v>
          </cell>
          <cell r="C97" t="str">
            <v>WI</v>
          </cell>
          <cell r="D97" t="str">
            <v>CG10140|WI</v>
          </cell>
          <cell r="E97" t="str">
            <v>No Override</v>
          </cell>
        </row>
        <row r="98">
          <cell r="B98" t="str">
            <v>CG10140</v>
          </cell>
          <cell r="C98" t="str">
            <v>WV</v>
          </cell>
          <cell r="D98" t="str">
            <v>CG10140|WV</v>
          </cell>
          <cell r="E98" t="str">
            <v>No Override</v>
          </cell>
        </row>
        <row r="99">
          <cell r="B99" t="str">
            <v>CG10141</v>
          </cell>
          <cell r="C99" t="str">
            <v>TX</v>
          </cell>
          <cell r="D99" t="str">
            <v>CG10141|TX</v>
          </cell>
          <cell r="E99" t="str">
            <v>No Override</v>
          </cell>
        </row>
        <row r="100">
          <cell r="B100" t="str">
            <v>CG10142</v>
          </cell>
          <cell r="C100" t="str">
            <v>NV</v>
          </cell>
          <cell r="D100" t="str">
            <v>CG10142|NV</v>
          </cell>
          <cell r="E100" t="str">
            <v>No Override</v>
          </cell>
        </row>
        <row r="101">
          <cell r="B101" t="str">
            <v>CG10143</v>
          </cell>
          <cell r="C101" t="str">
            <v>NV</v>
          </cell>
          <cell r="D101" t="str">
            <v>CG10143|NV</v>
          </cell>
          <cell r="E101" t="str">
            <v>No Override</v>
          </cell>
        </row>
        <row r="102">
          <cell r="B102" t="str">
            <v>CG10144</v>
          </cell>
          <cell r="C102" t="str">
            <v>NV</v>
          </cell>
          <cell r="D102" t="str">
            <v>CG10144|NV</v>
          </cell>
          <cell r="E102" t="str">
            <v>No Override</v>
          </cell>
        </row>
        <row r="103">
          <cell r="B103" t="str">
            <v>CG10145</v>
          </cell>
          <cell r="C103" t="str">
            <v>NV</v>
          </cell>
          <cell r="D103" t="str">
            <v>CG10145|NV</v>
          </cell>
          <cell r="E103" t="str">
            <v>No Override</v>
          </cell>
        </row>
        <row r="104">
          <cell r="B104" t="str">
            <v>CG10146A</v>
          </cell>
          <cell r="C104" t="str">
            <v>NV</v>
          </cell>
          <cell r="D104" t="str">
            <v>CG10146A|NV</v>
          </cell>
          <cell r="E104" t="str">
            <v>No Override</v>
          </cell>
        </row>
        <row r="105">
          <cell r="B105" t="str">
            <v>CG10147A</v>
          </cell>
          <cell r="C105" t="str">
            <v>NV</v>
          </cell>
          <cell r="D105" t="str">
            <v>CG10147A|NV</v>
          </cell>
          <cell r="E105" t="str">
            <v>No Override</v>
          </cell>
        </row>
        <row r="106">
          <cell r="B106" t="str">
            <v>CG10148</v>
          </cell>
          <cell r="C106" t="str">
            <v>NV</v>
          </cell>
          <cell r="D106" t="str">
            <v>CG10148|NV</v>
          </cell>
          <cell r="E106" t="str">
            <v>No Override</v>
          </cell>
        </row>
        <row r="107">
          <cell r="B107" t="str">
            <v>CG10159</v>
          </cell>
          <cell r="C107" t="str">
            <v>NV</v>
          </cell>
          <cell r="D107" t="str">
            <v>CG10159|NV</v>
          </cell>
          <cell r="E107" t="str">
            <v>No Override</v>
          </cell>
        </row>
        <row r="108">
          <cell r="B108" t="str">
            <v>CG10160</v>
          </cell>
          <cell r="C108" t="str">
            <v>NV</v>
          </cell>
          <cell r="D108" t="str">
            <v>CG10160|NV</v>
          </cell>
          <cell r="E108" t="str">
            <v>No Override</v>
          </cell>
        </row>
        <row r="109">
          <cell r="B109" t="str">
            <v>CG10164D</v>
          </cell>
          <cell r="C109" t="str">
            <v>NV</v>
          </cell>
          <cell r="D109" t="str">
            <v>CG10164D|NV</v>
          </cell>
          <cell r="E109" t="str">
            <v>No Override</v>
          </cell>
        </row>
        <row r="110">
          <cell r="B110" t="str">
            <v>CG10165D</v>
          </cell>
          <cell r="C110" t="str">
            <v>NV</v>
          </cell>
          <cell r="D110" t="str">
            <v>CG10165D|NV</v>
          </cell>
          <cell r="E110" t="str">
            <v>No Override</v>
          </cell>
        </row>
        <row r="111">
          <cell r="B111" t="str">
            <v>CG10166D</v>
          </cell>
          <cell r="C111" t="str">
            <v>NV</v>
          </cell>
          <cell r="D111" t="str">
            <v>CG10166D|NV</v>
          </cell>
          <cell r="E111" t="str">
            <v>No Override</v>
          </cell>
        </row>
        <row r="112">
          <cell r="B112" t="str">
            <v>CG10179</v>
          </cell>
          <cell r="C112" t="str">
            <v>IL</v>
          </cell>
          <cell r="D112" t="str">
            <v>CG10179|IL</v>
          </cell>
          <cell r="E112" t="str">
            <v>No Override</v>
          </cell>
        </row>
        <row r="113">
          <cell r="B113" t="str">
            <v>CG10179</v>
          </cell>
          <cell r="C113" t="str">
            <v>KY</v>
          </cell>
          <cell r="D113" t="str">
            <v>CG10179|KY</v>
          </cell>
          <cell r="E113" t="str">
            <v>No Override</v>
          </cell>
        </row>
        <row r="114">
          <cell r="B114" t="str">
            <v>CG10179</v>
          </cell>
          <cell r="C114" t="str">
            <v>MI</v>
          </cell>
          <cell r="D114" t="str">
            <v>CG10179|MI</v>
          </cell>
          <cell r="E114" t="str">
            <v>No Override</v>
          </cell>
        </row>
        <row r="115">
          <cell r="B115" t="str">
            <v>CG10179</v>
          </cell>
          <cell r="C115" t="str">
            <v>NY</v>
          </cell>
          <cell r="D115" t="str">
            <v>CG10179|NY</v>
          </cell>
          <cell r="E115" t="str">
            <v>No Override</v>
          </cell>
        </row>
        <row r="116">
          <cell r="B116" t="str">
            <v>CG10179</v>
          </cell>
          <cell r="C116" t="str">
            <v>OH</v>
          </cell>
          <cell r="D116" t="str">
            <v>CG10179|OH</v>
          </cell>
          <cell r="E116" t="str">
            <v>No Override</v>
          </cell>
        </row>
        <row r="117">
          <cell r="B117" t="str">
            <v>CG10179</v>
          </cell>
          <cell r="C117" t="str">
            <v>PA</v>
          </cell>
          <cell r="D117" t="str">
            <v>CG10179|PA</v>
          </cell>
          <cell r="E117" t="str">
            <v>No Override</v>
          </cell>
        </row>
        <row r="118">
          <cell r="B118" t="str">
            <v>CG10179</v>
          </cell>
          <cell r="C118" t="str">
            <v>TX</v>
          </cell>
          <cell r="D118" t="str">
            <v>CG10179|TX</v>
          </cell>
          <cell r="E118" t="str">
            <v>No Override</v>
          </cell>
        </row>
        <row r="119">
          <cell r="B119" t="str">
            <v>CG10179</v>
          </cell>
          <cell r="C119" t="str">
            <v>WV</v>
          </cell>
          <cell r="D119" t="str">
            <v>CG10179|WV</v>
          </cell>
          <cell r="E119" t="str">
            <v>No Override</v>
          </cell>
        </row>
        <row r="120">
          <cell r="B120" t="str">
            <v>CG10181</v>
          </cell>
          <cell r="C120" t="str">
            <v>AL</v>
          </cell>
          <cell r="D120" t="str">
            <v>CG10181|AL</v>
          </cell>
          <cell r="E120" t="str">
            <v>No Override</v>
          </cell>
        </row>
        <row r="121">
          <cell r="B121" t="str">
            <v>CG10181</v>
          </cell>
          <cell r="C121" t="str">
            <v>AR</v>
          </cell>
          <cell r="D121" t="str">
            <v>CG10181|AR</v>
          </cell>
          <cell r="E121" t="str">
            <v>No Override</v>
          </cell>
        </row>
        <row r="122">
          <cell r="B122" t="str">
            <v>CG10181</v>
          </cell>
          <cell r="C122" t="str">
            <v>GA</v>
          </cell>
          <cell r="D122" t="str">
            <v>CG10181|GA</v>
          </cell>
          <cell r="E122" t="str">
            <v>No Override</v>
          </cell>
        </row>
        <row r="123">
          <cell r="B123" t="str">
            <v>CG10181</v>
          </cell>
          <cell r="C123" t="str">
            <v>IL</v>
          </cell>
          <cell r="D123" t="str">
            <v>CG10181|IL</v>
          </cell>
          <cell r="E123" t="str">
            <v>No Override</v>
          </cell>
        </row>
        <row r="124">
          <cell r="B124" t="str">
            <v>CG10181</v>
          </cell>
          <cell r="C124" t="str">
            <v>IN</v>
          </cell>
          <cell r="D124" t="str">
            <v>CG10181|IN</v>
          </cell>
          <cell r="E124" t="str">
            <v>No Override</v>
          </cell>
        </row>
        <row r="125">
          <cell r="B125" t="str">
            <v>CG10181</v>
          </cell>
          <cell r="C125" t="str">
            <v>KS</v>
          </cell>
          <cell r="D125" t="str">
            <v>CG10181|KS</v>
          </cell>
          <cell r="E125" t="str">
            <v>No Override</v>
          </cell>
        </row>
        <row r="126">
          <cell r="B126" t="str">
            <v>CG10181</v>
          </cell>
          <cell r="C126" t="str">
            <v>LA</v>
          </cell>
          <cell r="D126" t="str">
            <v>CG10181|LA</v>
          </cell>
          <cell r="E126" t="str">
            <v>No Override</v>
          </cell>
        </row>
        <row r="127">
          <cell r="B127" t="str">
            <v>CG10181</v>
          </cell>
          <cell r="C127" t="str">
            <v>MA</v>
          </cell>
          <cell r="D127" t="str">
            <v>CG10181|MA</v>
          </cell>
          <cell r="E127" t="str">
            <v>No Override</v>
          </cell>
        </row>
        <row r="128">
          <cell r="B128" t="str">
            <v>CG10181</v>
          </cell>
          <cell r="C128" t="str">
            <v>MD</v>
          </cell>
          <cell r="D128" t="str">
            <v>CG10181|MD</v>
          </cell>
          <cell r="E128" t="str">
            <v>No Override</v>
          </cell>
        </row>
        <row r="129">
          <cell r="B129" t="str">
            <v>CG10181</v>
          </cell>
          <cell r="C129" t="str">
            <v>ME</v>
          </cell>
          <cell r="D129" t="str">
            <v>CG10181|ME</v>
          </cell>
          <cell r="E129" t="str">
            <v>No Override</v>
          </cell>
        </row>
        <row r="130">
          <cell r="B130" t="str">
            <v>CG10181</v>
          </cell>
          <cell r="C130" t="str">
            <v>MI</v>
          </cell>
          <cell r="D130" t="str">
            <v>CG10181|MI</v>
          </cell>
          <cell r="E130" t="str">
            <v>No Override</v>
          </cell>
        </row>
        <row r="131">
          <cell r="B131" t="str">
            <v>CG10181</v>
          </cell>
          <cell r="C131" t="str">
            <v>MO</v>
          </cell>
          <cell r="D131" t="str">
            <v>CG10181|MO</v>
          </cell>
          <cell r="E131" t="str">
            <v>No Override</v>
          </cell>
        </row>
        <row r="132">
          <cell r="B132" t="str">
            <v>CG10181</v>
          </cell>
          <cell r="C132" t="str">
            <v>NC</v>
          </cell>
          <cell r="D132" t="str">
            <v>CG10181|NC</v>
          </cell>
          <cell r="E132" t="str">
            <v>No Override</v>
          </cell>
        </row>
        <row r="133">
          <cell r="B133" t="str">
            <v>CG10181</v>
          </cell>
          <cell r="C133" t="str">
            <v>NJ</v>
          </cell>
          <cell r="D133" t="str">
            <v>CG10181|NJ</v>
          </cell>
          <cell r="E133" t="str">
            <v>No Override</v>
          </cell>
        </row>
        <row r="134">
          <cell r="B134" t="str">
            <v>CG10181</v>
          </cell>
          <cell r="C134" t="str">
            <v>NY</v>
          </cell>
          <cell r="D134" t="str">
            <v>CG10181|NY</v>
          </cell>
          <cell r="E134" t="str">
            <v>No Override</v>
          </cell>
        </row>
        <row r="135">
          <cell r="B135" t="str">
            <v>CG10181</v>
          </cell>
          <cell r="C135" t="str">
            <v>OH</v>
          </cell>
          <cell r="D135" t="str">
            <v>CG10181|OH</v>
          </cell>
          <cell r="E135" t="str">
            <v>No Override</v>
          </cell>
        </row>
        <row r="136">
          <cell r="B136" t="str">
            <v>CG10181</v>
          </cell>
          <cell r="C136" t="str">
            <v>OK</v>
          </cell>
          <cell r="D136" t="str">
            <v>CG10181|OK</v>
          </cell>
          <cell r="E136" t="str">
            <v>No Override</v>
          </cell>
        </row>
        <row r="137">
          <cell r="B137" t="str">
            <v>CG10181</v>
          </cell>
          <cell r="C137" t="str">
            <v>PA</v>
          </cell>
          <cell r="D137" t="str">
            <v>CG10181|PA</v>
          </cell>
          <cell r="E137" t="str">
            <v>No Override</v>
          </cell>
        </row>
        <row r="138">
          <cell r="B138" t="str">
            <v>CG10181</v>
          </cell>
          <cell r="C138" t="str">
            <v>TN</v>
          </cell>
          <cell r="D138" t="str">
            <v>CG10181|TN</v>
          </cell>
          <cell r="E138" t="str">
            <v>No Override</v>
          </cell>
        </row>
        <row r="139">
          <cell r="B139" t="str">
            <v>CG10181</v>
          </cell>
          <cell r="C139" t="str">
            <v>TX</v>
          </cell>
          <cell r="D139" t="str">
            <v>CG10181|TX</v>
          </cell>
          <cell r="E139" t="str">
            <v>No Override</v>
          </cell>
        </row>
        <row r="140">
          <cell r="B140" t="str">
            <v>CG10181</v>
          </cell>
          <cell r="C140" t="str">
            <v>WV</v>
          </cell>
          <cell r="D140" t="str">
            <v>CG10181|WV</v>
          </cell>
          <cell r="E140" t="str">
            <v>No Override</v>
          </cell>
        </row>
        <row r="141">
          <cell r="B141" t="str">
            <v>CG10181</v>
          </cell>
          <cell r="C141" t="str">
            <v>WY</v>
          </cell>
          <cell r="D141" t="str">
            <v>CG10181|WY</v>
          </cell>
          <cell r="E141" t="str">
            <v>No Override</v>
          </cell>
        </row>
        <row r="142">
          <cell r="B142" t="str">
            <v>CG10182</v>
          </cell>
          <cell r="C142" t="str">
            <v>IL</v>
          </cell>
          <cell r="D142" t="str">
            <v>CG10182|IL</v>
          </cell>
          <cell r="E142" t="str">
            <v>No Override</v>
          </cell>
        </row>
        <row r="143">
          <cell r="B143" t="str">
            <v>CG10182</v>
          </cell>
          <cell r="C143" t="str">
            <v>IN</v>
          </cell>
          <cell r="D143" t="str">
            <v>CG10182|IN</v>
          </cell>
          <cell r="E143" t="str">
            <v>No Override</v>
          </cell>
        </row>
        <row r="144">
          <cell r="B144" t="str">
            <v>CG10182</v>
          </cell>
          <cell r="C144" t="str">
            <v>MD</v>
          </cell>
          <cell r="D144" t="str">
            <v>CG10182|MD</v>
          </cell>
          <cell r="E144" t="str">
            <v>No Override</v>
          </cell>
        </row>
        <row r="145">
          <cell r="B145" t="str">
            <v>CG10182</v>
          </cell>
          <cell r="C145" t="str">
            <v>NJ</v>
          </cell>
          <cell r="D145" t="str">
            <v>CG10182|NJ</v>
          </cell>
          <cell r="E145" t="str">
            <v>No Override</v>
          </cell>
        </row>
        <row r="146">
          <cell r="B146" t="str">
            <v>CG10182</v>
          </cell>
          <cell r="C146" t="str">
            <v>PA</v>
          </cell>
          <cell r="D146" t="str">
            <v>CG10182|PA</v>
          </cell>
          <cell r="E146" t="str">
            <v>No Override</v>
          </cell>
        </row>
        <row r="147">
          <cell r="B147" t="str">
            <v>CG10182</v>
          </cell>
          <cell r="C147" t="str">
            <v>TX</v>
          </cell>
          <cell r="D147" t="str">
            <v>CG10182|TX</v>
          </cell>
          <cell r="E147" t="str">
            <v>No Override</v>
          </cell>
        </row>
        <row r="148">
          <cell r="B148" t="str">
            <v>CG10183</v>
          </cell>
          <cell r="C148" t="str">
            <v>IL</v>
          </cell>
          <cell r="D148" t="str">
            <v>CG10183|IL</v>
          </cell>
          <cell r="E148" t="str">
            <v>No Override</v>
          </cell>
        </row>
        <row r="149">
          <cell r="B149" t="str">
            <v>CG10183</v>
          </cell>
          <cell r="C149" t="str">
            <v>MA</v>
          </cell>
          <cell r="D149" t="str">
            <v>CG10183|MA</v>
          </cell>
          <cell r="E149" t="str">
            <v>No Override</v>
          </cell>
        </row>
        <row r="150">
          <cell r="B150" t="str">
            <v>CG10183</v>
          </cell>
          <cell r="C150" t="str">
            <v>PA</v>
          </cell>
          <cell r="D150" t="str">
            <v>CG10183|PA</v>
          </cell>
          <cell r="E150" t="str">
            <v>No Override</v>
          </cell>
        </row>
        <row r="151">
          <cell r="B151" t="str">
            <v>CG10184</v>
          </cell>
          <cell r="C151" t="str">
            <v>IL</v>
          </cell>
          <cell r="D151" t="str">
            <v>CG10184|IL</v>
          </cell>
          <cell r="E151" t="str">
            <v>No Override</v>
          </cell>
        </row>
        <row r="152">
          <cell r="B152" t="str">
            <v>CG10184</v>
          </cell>
          <cell r="C152" t="str">
            <v>TX</v>
          </cell>
          <cell r="D152" t="str">
            <v>CG10184|TX</v>
          </cell>
          <cell r="E152" t="str">
            <v>No Override</v>
          </cell>
        </row>
        <row r="153">
          <cell r="B153" t="str">
            <v>CG10185</v>
          </cell>
          <cell r="C153" t="str">
            <v>IL</v>
          </cell>
          <cell r="D153" t="str">
            <v>CG10185|IL</v>
          </cell>
          <cell r="E153" t="str">
            <v>No Override</v>
          </cell>
        </row>
        <row r="154">
          <cell r="B154" t="str">
            <v>CG10185</v>
          </cell>
          <cell r="C154" t="str">
            <v>PA</v>
          </cell>
          <cell r="D154" t="str">
            <v>CG10185|PA</v>
          </cell>
          <cell r="E154" t="str">
            <v>No Override</v>
          </cell>
        </row>
        <row r="155">
          <cell r="B155" t="str">
            <v>CG10187</v>
          </cell>
          <cell r="C155" t="str">
            <v>IL</v>
          </cell>
          <cell r="D155" t="str">
            <v>CG10187|IL</v>
          </cell>
          <cell r="E155" t="str">
            <v>No Override</v>
          </cell>
        </row>
        <row r="156">
          <cell r="B156" t="str">
            <v>CG10187</v>
          </cell>
          <cell r="C156" t="str">
            <v>PA</v>
          </cell>
          <cell r="D156" t="str">
            <v>CG10187|PA</v>
          </cell>
          <cell r="E156" t="str">
            <v>No Override</v>
          </cell>
        </row>
        <row r="157">
          <cell r="B157" t="str">
            <v>CG10666</v>
          </cell>
          <cell r="C157" t="str">
            <v>TX</v>
          </cell>
          <cell r="D157" t="str">
            <v>CG10666|TX</v>
          </cell>
          <cell r="E157" t="str">
            <v>No Override</v>
          </cell>
        </row>
        <row r="158">
          <cell r="B158" t="str">
            <v>CG10701</v>
          </cell>
          <cell r="C158" t="str">
            <v>FL</v>
          </cell>
          <cell r="D158" t="str">
            <v>CG10701|FL</v>
          </cell>
          <cell r="E158" t="str">
            <v>No Override</v>
          </cell>
        </row>
        <row r="159">
          <cell r="B159" t="str">
            <v>CG10701</v>
          </cell>
          <cell r="C159" t="str">
            <v>IA</v>
          </cell>
          <cell r="D159" t="str">
            <v>CG10701|IA</v>
          </cell>
          <cell r="E159" t="str">
            <v>No Override</v>
          </cell>
        </row>
        <row r="160">
          <cell r="B160" t="str">
            <v>CG10701</v>
          </cell>
          <cell r="C160" t="str">
            <v>ID</v>
          </cell>
          <cell r="D160" t="str">
            <v>CG10701|ID</v>
          </cell>
          <cell r="E160" t="str">
            <v>No Override</v>
          </cell>
        </row>
        <row r="161">
          <cell r="B161" t="str">
            <v>CG10701</v>
          </cell>
          <cell r="C161" t="str">
            <v>IL</v>
          </cell>
          <cell r="D161" t="str">
            <v>CG10701|IL</v>
          </cell>
          <cell r="E161" t="str">
            <v>No Override</v>
          </cell>
        </row>
        <row r="162">
          <cell r="B162" t="str">
            <v>CG10701</v>
          </cell>
          <cell r="C162" t="str">
            <v>KS</v>
          </cell>
          <cell r="D162" t="str">
            <v>CG10701|KS</v>
          </cell>
          <cell r="E162" t="str">
            <v>No Override</v>
          </cell>
        </row>
        <row r="163">
          <cell r="B163" t="str">
            <v>CG10701</v>
          </cell>
          <cell r="C163" t="str">
            <v>MI</v>
          </cell>
          <cell r="D163" t="str">
            <v>CG10701|MI</v>
          </cell>
          <cell r="E163" t="str">
            <v>No Override</v>
          </cell>
        </row>
        <row r="164">
          <cell r="B164" t="str">
            <v>CG10701</v>
          </cell>
          <cell r="C164" t="str">
            <v>MN</v>
          </cell>
          <cell r="D164" t="str">
            <v>CG10701|MN</v>
          </cell>
          <cell r="E164" t="str">
            <v>No Override</v>
          </cell>
        </row>
        <row r="165">
          <cell r="B165" t="str">
            <v>CG10701</v>
          </cell>
          <cell r="C165" t="str">
            <v>MO</v>
          </cell>
          <cell r="D165" t="str">
            <v>CG10701|MO</v>
          </cell>
          <cell r="E165" t="str">
            <v>No Override</v>
          </cell>
        </row>
        <row r="166">
          <cell r="B166" t="str">
            <v>CG10701</v>
          </cell>
          <cell r="C166" t="str">
            <v>OR</v>
          </cell>
          <cell r="D166" t="str">
            <v>CG10701|OR</v>
          </cell>
          <cell r="E166" t="str">
            <v>No Override</v>
          </cell>
        </row>
        <row r="167">
          <cell r="B167" t="str">
            <v>CG10701</v>
          </cell>
          <cell r="C167" t="str">
            <v>TX</v>
          </cell>
          <cell r="D167" t="str">
            <v>CG10701|TX</v>
          </cell>
          <cell r="E167" t="str">
            <v>No Override</v>
          </cell>
        </row>
        <row r="168">
          <cell r="B168" t="str">
            <v>CGEXTEXD</v>
          </cell>
          <cell r="C168" t="str">
            <v>IL</v>
          </cell>
          <cell r="D168" t="str">
            <v>CGEXTEXD|IL</v>
          </cell>
          <cell r="E168" t="str">
            <v>No Override</v>
          </cell>
        </row>
        <row r="169">
          <cell r="B169" t="str">
            <v>CGEXTEXD</v>
          </cell>
          <cell r="C169" t="str">
            <v>TX</v>
          </cell>
          <cell r="D169" t="str">
            <v>CGEXTEXD|TX</v>
          </cell>
          <cell r="E169" t="str">
            <v>No Override</v>
          </cell>
        </row>
        <row r="170">
          <cell r="B170" t="str">
            <v>CGSECH</v>
          </cell>
          <cell r="C170" t="str">
            <v>IL</v>
          </cell>
          <cell r="D170" t="str">
            <v>CGSECH|IL</v>
          </cell>
          <cell r="E170" t="str">
            <v>No Override</v>
          </cell>
        </row>
        <row r="171">
          <cell r="B171" t="str">
            <v>CI10407</v>
          </cell>
          <cell r="C171" t="str">
            <v>GA</v>
          </cell>
          <cell r="D171" t="str">
            <v>CI10407|GA</v>
          </cell>
          <cell r="E171" t="str">
            <v>No Override</v>
          </cell>
        </row>
        <row r="172">
          <cell r="B172" t="str">
            <v>CI10407</v>
          </cell>
          <cell r="C172" t="str">
            <v>IL</v>
          </cell>
          <cell r="D172" t="str">
            <v>CI10407|IL</v>
          </cell>
          <cell r="E172" t="str">
            <v>No Override</v>
          </cell>
        </row>
        <row r="173">
          <cell r="B173" t="str">
            <v>CI10407</v>
          </cell>
          <cell r="C173" t="str">
            <v>TX</v>
          </cell>
          <cell r="D173" t="str">
            <v>CI10407|TX</v>
          </cell>
          <cell r="E173" t="str">
            <v>No Override</v>
          </cell>
        </row>
        <row r="174">
          <cell r="B174" t="str">
            <v>CP10001</v>
          </cell>
          <cell r="C174" t="str">
            <v>OT</v>
          </cell>
          <cell r="D174" t="str">
            <v>CP10001|OT</v>
          </cell>
          <cell r="E174" t="str">
            <v>No Override</v>
          </cell>
        </row>
        <row r="175">
          <cell r="B175" t="str">
            <v>CP10002</v>
          </cell>
          <cell r="C175" t="str">
            <v>PA</v>
          </cell>
          <cell r="D175" t="str">
            <v>CP10002|PA</v>
          </cell>
          <cell r="E175" t="str">
            <v>No Override</v>
          </cell>
        </row>
        <row r="176">
          <cell r="B176" t="str">
            <v>CP10200</v>
          </cell>
          <cell r="C176" t="str">
            <v>DE</v>
          </cell>
          <cell r="D176" t="str">
            <v>CP10200|DE</v>
          </cell>
          <cell r="E176" t="str">
            <v>No Override</v>
          </cell>
        </row>
        <row r="177">
          <cell r="B177" t="str">
            <v>CP10200</v>
          </cell>
          <cell r="C177" t="str">
            <v>LA</v>
          </cell>
          <cell r="D177" t="str">
            <v>CP10200|LA</v>
          </cell>
          <cell r="E177" t="str">
            <v>No Override</v>
          </cell>
        </row>
        <row r="178">
          <cell r="B178" t="str">
            <v>CP10200</v>
          </cell>
          <cell r="C178" t="str">
            <v>MD</v>
          </cell>
          <cell r="D178" t="str">
            <v>CP10200|MD</v>
          </cell>
          <cell r="E178" t="str">
            <v>No Override</v>
          </cell>
        </row>
        <row r="179">
          <cell r="B179" t="str">
            <v>CP10200</v>
          </cell>
          <cell r="C179" t="str">
            <v>MS</v>
          </cell>
          <cell r="D179" t="str">
            <v>CP10200|MS</v>
          </cell>
          <cell r="E179" t="str">
            <v>No Override</v>
          </cell>
        </row>
        <row r="180">
          <cell r="B180" t="str">
            <v>CP10200</v>
          </cell>
          <cell r="C180" t="str">
            <v>NJ</v>
          </cell>
          <cell r="D180" t="str">
            <v>CP10200|NJ</v>
          </cell>
          <cell r="E180" t="str">
            <v>No Override</v>
          </cell>
        </row>
        <row r="181">
          <cell r="B181" t="str">
            <v>CP10200</v>
          </cell>
          <cell r="C181" t="str">
            <v>NY</v>
          </cell>
          <cell r="D181" t="str">
            <v>CP10200|NY</v>
          </cell>
          <cell r="E181" t="str">
            <v>No Override</v>
          </cell>
        </row>
        <row r="182">
          <cell r="B182" t="str">
            <v>CP10200</v>
          </cell>
          <cell r="C182" t="str">
            <v>PA</v>
          </cell>
          <cell r="D182" t="str">
            <v>CP10200|PA</v>
          </cell>
          <cell r="E182" t="str">
            <v>No Override</v>
          </cell>
        </row>
        <row r="183">
          <cell r="B183" t="str">
            <v>CP10200</v>
          </cell>
          <cell r="C183" t="str">
            <v>WV</v>
          </cell>
          <cell r="D183" t="str">
            <v>CP10200|WV</v>
          </cell>
          <cell r="E183" t="str">
            <v>No Override</v>
          </cell>
        </row>
        <row r="184">
          <cell r="B184" t="str">
            <v>CP10205</v>
          </cell>
          <cell r="C184" t="str">
            <v>DE</v>
          </cell>
          <cell r="D184" t="str">
            <v>CP10205|DE</v>
          </cell>
          <cell r="E184" t="str">
            <v>No Override</v>
          </cell>
        </row>
        <row r="185">
          <cell r="B185" t="str">
            <v>CP10206</v>
          </cell>
          <cell r="C185" t="str">
            <v>PA</v>
          </cell>
          <cell r="D185" t="str">
            <v>CP10206|PA</v>
          </cell>
          <cell r="E185" t="str">
            <v>No Override</v>
          </cell>
        </row>
        <row r="186">
          <cell r="B186" t="str">
            <v>CP10401</v>
          </cell>
          <cell r="C186" t="str">
            <v>IL</v>
          </cell>
          <cell r="D186" t="str">
            <v>CP10401|IL</v>
          </cell>
          <cell r="E186" t="str">
            <v>No Override</v>
          </cell>
        </row>
        <row r="187">
          <cell r="B187" t="str">
            <v>CP10401</v>
          </cell>
          <cell r="C187" t="str">
            <v>PA</v>
          </cell>
          <cell r="D187" t="str">
            <v>CP10401|PA</v>
          </cell>
          <cell r="E187" t="str">
            <v>No Override</v>
          </cell>
        </row>
        <row r="188">
          <cell r="B188" t="str">
            <v>PCONE2027D</v>
          </cell>
          <cell r="C188" t="str">
            <v>PA</v>
          </cell>
          <cell r="D188" t="str">
            <v>PCONE2027D|PA</v>
          </cell>
          <cell r="E188" t="str">
            <v>No Override</v>
          </cell>
        </row>
        <row r="189">
          <cell r="B189" t="str">
            <v>PENEM1</v>
          </cell>
          <cell r="C189" t="str">
            <v>IL</v>
          </cell>
          <cell r="D189" t="str">
            <v>PENEM1|IL</v>
          </cell>
          <cell r="E189" t="str">
            <v>No Override</v>
          </cell>
        </row>
        <row r="190">
          <cell r="B190" t="str">
            <v>PENEM99</v>
          </cell>
          <cell r="C190" t="str">
            <v>IL</v>
          </cell>
          <cell r="D190" t="str">
            <v>PENEM99|IL</v>
          </cell>
          <cell r="E190" t="str">
            <v>No Override</v>
          </cell>
        </row>
        <row r="191">
          <cell r="B191" t="str">
            <v>PKEYFD</v>
          </cell>
          <cell r="C191" t="str">
            <v>PA</v>
          </cell>
          <cell r="D191" t="str">
            <v>PKEYFD|PA</v>
          </cell>
          <cell r="E191" t="str">
            <v>No Override</v>
          </cell>
        </row>
        <row r="192">
          <cell r="B192" t="str">
            <v>PPECCAP</v>
          </cell>
          <cell r="C192" t="str">
            <v>PA</v>
          </cell>
          <cell r="D192" t="str">
            <v>PPECCAP|PA</v>
          </cell>
          <cell r="E192" t="str">
            <v>No Override</v>
          </cell>
        </row>
        <row r="193">
          <cell r="B193" t="str">
            <v>1005110000</v>
          </cell>
          <cell r="C193" t="str">
            <v>MD</v>
          </cell>
          <cell r="D193" t="str">
            <v>1005110000|MD</v>
          </cell>
          <cell r="E193" t="str">
            <v>No Override</v>
          </cell>
        </row>
        <row r="194">
          <cell r="B194" t="str">
            <v>1005110000</v>
          </cell>
          <cell r="C194" t="str">
            <v>NY</v>
          </cell>
          <cell r="D194" t="str">
            <v>1005110000|NY</v>
          </cell>
          <cell r="E194" t="str">
            <v>No Override</v>
          </cell>
        </row>
        <row r="195">
          <cell r="B195" t="str">
            <v>1005110000</v>
          </cell>
          <cell r="C195" t="str">
            <v>OH</v>
          </cell>
          <cell r="D195" t="str">
            <v>1005110000|OH</v>
          </cell>
          <cell r="E195" t="str">
            <v>No Override</v>
          </cell>
        </row>
        <row r="196">
          <cell r="B196" t="str">
            <v>1005110000</v>
          </cell>
          <cell r="C196" t="str">
            <v>PA</v>
          </cell>
          <cell r="D196" t="str">
            <v>1005110000|PA</v>
          </cell>
          <cell r="E196" t="str">
            <v>No Override</v>
          </cell>
        </row>
        <row r="197">
          <cell r="B197" t="str">
            <v>1005110000</v>
          </cell>
          <cell r="C197" t="str">
            <v>WV</v>
          </cell>
          <cell r="D197" t="str">
            <v>1005110000|WV</v>
          </cell>
          <cell r="E197" t="str">
            <v>No Override</v>
          </cell>
        </row>
        <row r="198">
          <cell r="B198" t="str">
            <v>1005110000</v>
          </cell>
          <cell r="C198" t="str">
            <v>XX</v>
          </cell>
          <cell r="D198" t="str">
            <v>1005110000|XX</v>
          </cell>
          <cell r="E198" t="str">
            <v>No Override</v>
          </cell>
        </row>
        <row r="199">
          <cell r="B199" t="str">
            <v>1010155000</v>
          </cell>
          <cell r="C199" t="str">
            <v>UT</v>
          </cell>
          <cell r="D199" t="str">
            <v>1010155000|UT</v>
          </cell>
          <cell r="E199" t="str">
            <v>No Override</v>
          </cell>
        </row>
        <row r="200">
          <cell r="B200" t="str">
            <v>1010156000</v>
          </cell>
          <cell r="C200" t="str">
            <v>UT</v>
          </cell>
          <cell r="D200" t="str">
            <v>1010156000|UT</v>
          </cell>
          <cell r="E200" t="str">
            <v>No Override</v>
          </cell>
        </row>
        <row r="201">
          <cell r="B201" t="str">
            <v>1010200001</v>
          </cell>
          <cell r="C201" t="str">
            <v>PA</v>
          </cell>
          <cell r="D201" t="str">
            <v>1010200001|PA</v>
          </cell>
          <cell r="E201" t="str">
            <v>No Override</v>
          </cell>
        </row>
        <row r="202">
          <cell r="B202" t="str">
            <v>1010201000</v>
          </cell>
          <cell r="C202" t="str">
            <v>PA</v>
          </cell>
          <cell r="D202" t="str">
            <v>1010201000|PA</v>
          </cell>
          <cell r="E202" t="str">
            <v>No Override</v>
          </cell>
        </row>
        <row r="203">
          <cell r="B203" t="str">
            <v>1010210000</v>
          </cell>
          <cell r="C203" t="str">
            <v>PA</v>
          </cell>
          <cell r="D203" t="str">
            <v>1010210000|PA</v>
          </cell>
          <cell r="E203" t="str">
            <v>No Override</v>
          </cell>
        </row>
        <row r="204">
          <cell r="B204" t="str">
            <v>1010230000</v>
          </cell>
          <cell r="C204" t="str">
            <v>CA</v>
          </cell>
          <cell r="D204" t="str">
            <v>1010230000|CA</v>
          </cell>
          <cell r="E204" t="str">
            <v>No Override</v>
          </cell>
        </row>
        <row r="205">
          <cell r="B205" t="str">
            <v>1010230000</v>
          </cell>
          <cell r="C205" t="str">
            <v>IN</v>
          </cell>
          <cell r="D205" t="str">
            <v>1010230000|IN</v>
          </cell>
          <cell r="E205" t="str">
            <v>No Override</v>
          </cell>
        </row>
        <row r="206">
          <cell r="B206" t="str">
            <v>1010230000</v>
          </cell>
          <cell r="C206" t="str">
            <v>MD</v>
          </cell>
          <cell r="D206" t="str">
            <v>1010230000|MD</v>
          </cell>
          <cell r="E206" t="str">
            <v>No Override</v>
          </cell>
        </row>
        <row r="207">
          <cell r="B207" t="str">
            <v>1010230000</v>
          </cell>
          <cell r="C207" t="str">
            <v>PA</v>
          </cell>
          <cell r="D207" t="str">
            <v>1010230000|PA</v>
          </cell>
          <cell r="E207" t="str">
            <v>No Override</v>
          </cell>
        </row>
        <row r="208">
          <cell r="B208" t="str">
            <v>1010230000</v>
          </cell>
          <cell r="C208" t="str">
            <v>SC</v>
          </cell>
          <cell r="D208" t="str">
            <v>1010230000|SC</v>
          </cell>
          <cell r="E208" t="str">
            <v>No Override</v>
          </cell>
        </row>
        <row r="209">
          <cell r="B209" t="str">
            <v>1010230000</v>
          </cell>
          <cell r="C209" t="str">
            <v>TX</v>
          </cell>
          <cell r="D209" t="str">
            <v>1010230000|TX</v>
          </cell>
          <cell r="E209" t="str">
            <v>No Override</v>
          </cell>
        </row>
        <row r="210">
          <cell r="B210" t="str">
            <v>1010230000</v>
          </cell>
          <cell r="C210" t="str">
            <v>UT</v>
          </cell>
          <cell r="D210" t="str">
            <v>1010230000|UT</v>
          </cell>
          <cell r="E210" t="str">
            <v>No Override</v>
          </cell>
        </row>
        <row r="211">
          <cell r="B211" t="str">
            <v>1010230000</v>
          </cell>
          <cell r="C211" t="str">
            <v>WV</v>
          </cell>
          <cell r="D211" t="str">
            <v>1010230000|WV</v>
          </cell>
          <cell r="E211" t="str">
            <v>No Override</v>
          </cell>
        </row>
        <row r="212">
          <cell r="B212" t="str">
            <v>1010230000</v>
          </cell>
          <cell r="C212" t="str">
            <v>XX</v>
          </cell>
          <cell r="D212" t="str">
            <v>1010230000|XX</v>
          </cell>
          <cell r="E212" t="str">
            <v>No Override</v>
          </cell>
        </row>
        <row r="213">
          <cell r="B213" t="str">
            <v>1010232000</v>
          </cell>
          <cell r="C213" t="str">
            <v>VT</v>
          </cell>
          <cell r="D213" t="str">
            <v>1010232000|VT</v>
          </cell>
          <cell r="E213" t="str">
            <v>No Override</v>
          </cell>
        </row>
        <row r="214">
          <cell r="B214" t="str">
            <v>1010272000</v>
          </cell>
          <cell r="C214" t="str">
            <v>VA</v>
          </cell>
          <cell r="D214" t="str">
            <v>1010272000|VA</v>
          </cell>
          <cell r="E214" t="str">
            <v>No Override</v>
          </cell>
        </row>
        <row r="215">
          <cell r="B215" t="str">
            <v>1010320000</v>
          </cell>
          <cell r="C215" t="str">
            <v>CA</v>
          </cell>
          <cell r="D215" t="str">
            <v>1010320000|CA</v>
          </cell>
          <cell r="E215" t="str">
            <v>No Override</v>
          </cell>
        </row>
        <row r="216">
          <cell r="B216" t="str">
            <v>1015110000</v>
          </cell>
          <cell r="C216" t="str">
            <v>MD</v>
          </cell>
          <cell r="D216" t="str">
            <v>1015110000|MD</v>
          </cell>
          <cell r="E216" t="str">
            <v>No Override</v>
          </cell>
        </row>
        <row r="217">
          <cell r="B217" t="str">
            <v>1015120000</v>
          </cell>
          <cell r="C217" t="str">
            <v>CA</v>
          </cell>
          <cell r="D217" t="str">
            <v>1015120000|CA</v>
          </cell>
          <cell r="E217" t="str">
            <v>No Override</v>
          </cell>
        </row>
        <row r="218">
          <cell r="B218" t="str">
            <v>1015130000</v>
          </cell>
          <cell r="C218" t="str">
            <v>CA</v>
          </cell>
          <cell r="D218" t="str">
            <v>1015130000|CA</v>
          </cell>
          <cell r="E218" t="str">
            <v>No Override</v>
          </cell>
        </row>
        <row r="219">
          <cell r="B219" t="str">
            <v>1015140000</v>
          </cell>
          <cell r="C219" t="str">
            <v>CA</v>
          </cell>
          <cell r="D219" t="str">
            <v>1015140000|CA</v>
          </cell>
          <cell r="E219" t="str">
            <v>No Override</v>
          </cell>
        </row>
        <row r="220">
          <cell r="B220" t="str">
            <v>1015150000</v>
          </cell>
          <cell r="C220" t="str">
            <v>CA</v>
          </cell>
          <cell r="D220" t="str">
            <v>1015150000|CA</v>
          </cell>
          <cell r="E220" t="str">
            <v>No Override</v>
          </cell>
        </row>
        <row r="221">
          <cell r="B221" t="str">
            <v>1015160000</v>
          </cell>
          <cell r="C221" t="str">
            <v>CA</v>
          </cell>
          <cell r="D221" t="str">
            <v>1015160000|CA</v>
          </cell>
          <cell r="E221" t="str">
            <v>No Override</v>
          </cell>
        </row>
        <row r="222">
          <cell r="B222" t="str">
            <v>1015170000</v>
          </cell>
          <cell r="C222" t="str">
            <v>CA</v>
          </cell>
          <cell r="D222" t="str">
            <v>1015170000|CA</v>
          </cell>
          <cell r="E222" t="str">
            <v>No Override</v>
          </cell>
        </row>
        <row r="223">
          <cell r="B223" t="str">
            <v>1015170000</v>
          </cell>
          <cell r="C223" t="str">
            <v>ID</v>
          </cell>
          <cell r="D223" t="str">
            <v>1015170000|ID</v>
          </cell>
          <cell r="E223" t="str">
            <v>No Override</v>
          </cell>
        </row>
        <row r="224">
          <cell r="B224" t="str">
            <v>1015191000</v>
          </cell>
          <cell r="C224" t="str">
            <v>CA</v>
          </cell>
          <cell r="D224" t="str">
            <v>1015191000|CA</v>
          </cell>
          <cell r="E224" t="str">
            <v>No Override</v>
          </cell>
        </row>
        <row r="225">
          <cell r="B225" t="str">
            <v>1015192000</v>
          </cell>
          <cell r="C225" t="str">
            <v>CA</v>
          </cell>
          <cell r="D225" t="str">
            <v>1015192000|CA</v>
          </cell>
          <cell r="E225" t="str">
            <v>No Override</v>
          </cell>
        </row>
        <row r="226">
          <cell r="B226" t="str">
            <v>1015193000</v>
          </cell>
          <cell r="C226" t="str">
            <v>CA</v>
          </cell>
          <cell r="D226" t="str">
            <v>1015193000|CA</v>
          </cell>
          <cell r="E226" t="str">
            <v>No Override</v>
          </cell>
        </row>
        <row r="227">
          <cell r="B227" t="str">
            <v>1015200000</v>
          </cell>
          <cell r="C227" t="str">
            <v>CA</v>
          </cell>
          <cell r="D227" t="str">
            <v>1015200000|CA</v>
          </cell>
          <cell r="E227" t="str">
            <v>No Override</v>
          </cell>
        </row>
        <row r="228">
          <cell r="B228" t="str">
            <v>1015201000</v>
          </cell>
          <cell r="C228" t="str">
            <v>CA</v>
          </cell>
          <cell r="D228" t="str">
            <v>1015201000|CA</v>
          </cell>
          <cell r="E228" t="str">
            <v>No Override</v>
          </cell>
        </row>
        <row r="229">
          <cell r="B229" t="str">
            <v>1015202000</v>
          </cell>
          <cell r="C229" t="str">
            <v>CA</v>
          </cell>
          <cell r="D229" t="str">
            <v>1015202000|CA</v>
          </cell>
          <cell r="E229" t="str">
            <v>No Override</v>
          </cell>
        </row>
        <row r="230">
          <cell r="B230" t="str">
            <v>1015210000</v>
          </cell>
          <cell r="C230" t="str">
            <v>CA</v>
          </cell>
          <cell r="D230" t="str">
            <v>1015210000|CA</v>
          </cell>
          <cell r="E230" t="str">
            <v>No Override</v>
          </cell>
        </row>
        <row r="231">
          <cell r="B231" t="str">
            <v>1015211000</v>
          </cell>
          <cell r="C231" t="str">
            <v>CA</v>
          </cell>
          <cell r="D231" t="str">
            <v>1015211000|CA</v>
          </cell>
          <cell r="E231" t="str">
            <v>No Override</v>
          </cell>
        </row>
        <row r="232">
          <cell r="B232" t="str">
            <v>1015212000</v>
          </cell>
          <cell r="C232" t="str">
            <v>CA</v>
          </cell>
          <cell r="D232" t="str">
            <v>1015212000|CA</v>
          </cell>
          <cell r="E232" t="str">
            <v>No Override</v>
          </cell>
        </row>
        <row r="233">
          <cell r="B233" t="str">
            <v>1015220000</v>
          </cell>
          <cell r="C233" t="str">
            <v>CA</v>
          </cell>
          <cell r="D233" t="str">
            <v>1015220000|CA</v>
          </cell>
          <cell r="E233" t="str">
            <v>No Override</v>
          </cell>
        </row>
        <row r="234">
          <cell r="B234" t="str">
            <v>1015221000</v>
          </cell>
          <cell r="C234" t="str">
            <v>CA</v>
          </cell>
          <cell r="D234" t="str">
            <v>1015221000|CA</v>
          </cell>
          <cell r="E234" t="str">
            <v>No Override</v>
          </cell>
        </row>
        <row r="235">
          <cell r="B235" t="str">
            <v>1015222000</v>
          </cell>
          <cell r="C235" t="str">
            <v>CA</v>
          </cell>
          <cell r="D235" t="str">
            <v>1015222000|CA</v>
          </cell>
          <cell r="E235" t="str">
            <v>No Override</v>
          </cell>
        </row>
        <row r="236">
          <cell r="B236" t="str">
            <v>1015241000</v>
          </cell>
          <cell r="C236" t="str">
            <v>MD</v>
          </cell>
          <cell r="D236" t="str">
            <v>1015241000|MD</v>
          </cell>
          <cell r="E236" t="str">
            <v>No Override</v>
          </cell>
        </row>
        <row r="237">
          <cell r="B237" t="str">
            <v>1020120000</v>
          </cell>
          <cell r="C237" t="str">
            <v>MD</v>
          </cell>
          <cell r="D237" t="str">
            <v>1020120000|MD</v>
          </cell>
          <cell r="E237" t="str">
            <v>No Override</v>
          </cell>
        </row>
        <row r="238">
          <cell r="B238" t="str">
            <v>1020120000</v>
          </cell>
          <cell r="C238" t="str">
            <v>PA</v>
          </cell>
          <cell r="D238" t="str">
            <v>1020120000|PA</v>
          </cell>
          <cell r="E238" t="str">
            <v>No Override</v>
          </cell>
        </row>
        <row r="239">
          <cell r="B239" t="str">
            <v>1020150001</v>
          </cell>
          <cell r="C239" t="str">
            <v>CA</v>
          </cell>
          <cell r="D239" t="str">
            <v>1020150001|CA</v>
          </cell>
          <cell r="E239" t="str">
            <v>No Override</v>
          </cell>
        </row>
        <row r="240">
          <cell r="B240" t="str">
            <v>1020150001</v>
          </cell>
          <cell r="C240" t="str">
            <v>MD</v>
          </cell>
          <cell r="D240" t="str">
            <v>1020150001|MD</v>
          </cell>
          <cell r="E240" t="str">
            <v>No Override</v>
          </cell>
        </row>
        <row r="241">
          <cell r="B241" t="str">
            <v>1020150001</v>
          </cell>
          <cell r="C241" t="str">
            <v>PA</v>
          </cell>
          <cell r="D241" t="str">
            <v>1020150001|PA</v>
          </cell>
          <cell r="E241" t="str">
            <v>No Override</v>
          </cell>
        </row>
        <row r="242">
          <cell r="B242" t="str">
            <v>1020150002</v>
          </cell>
          <cell r="C242" t="str">
            <v>CA</v>
          </cell>
          <cell r="D242" t="str">
            <v>1020150002|CA</v>
          </cell>
          <cell r="E242" t="str">
            <v>No Override</v>
          </cell>
        </row>
        <row r="243">
          <cell r="B243" t="str">
            <v>1020150002</v>
          </cell>
          <cell r="C243" t="str">
            <v>MD</v>
          </cell>
          <cell r="D243" t="str">
            <v>1020150002|MD</v>
          </cell>
          <cell r="E243" t="str">
            <v>No Override</v>
          </cell>
        </row>
        <row r="244">
          <cell r="B244" t="str">
            <v>1020150002</v>
          </cell>
          <cell r="C244" t="str">
            <v>PA</v>
          </cell>
          <cell r="D244" t="str">
            <v>1020150002|PA</v>
          </cell>
          <cell r="E244" t="str">
            <v>No Override</v>
          </cell>
        </row>
        <row r="245">
          <cell r="B245" t="str">
            <v>1020190000</v>
          </cell>
          <cell r="C245" t="str">
            <v>UT</v>
          </cell>
          <cell r="D245" t="str">
            <v>1020190000|UT</v>
          </cell>
          <cell r="E245" t="str">
            <v>No Override</v>
          </cell>
        </row>
        <row r="246">
          <cell r="B246" t="str">
            <v>1025110000</v>
          </cell>
          <cell r="C246" t="str">
            <v>MD</v>
          </cell>
          <cell r="D246" t="str">
            <v>1025110000|MD</v>
          </cell>
          <cell r="E246" t="str">
            <v>No Override</v>
          </cell>
        </row>
        <row r="247">
          <cell r="B247" t="str">
            <v>1025110000</v>
          </cell>
          <cell r="C247" t="str">
            <v>PA</v>
          </cell>
          <cell r="D247" t="str">
            <v>1025110000|PA</v>
          </cell>
          <cell r="E247" t="str">
            <v>No Override</v>
          </cell>
        </row>
        <row r="248">
          <cell r="B248" t="str">
            <v>1030210000</v>
          </cell>
          <cell r="C248" t="str">
            <v>MD</v>
          </cell>
          <cell r="D248" t="str">
            <v>1030210000|MD</v>
          </cell>
          <cell r="E248" t="str">
            <v>No Override</v>
          </cell>
        </row>
        <row r="249">
          <cell r="B249" t="str">
            <v>1035120000</v>
          </cell>
          <cell r="C249" t="str">
            <v>4N</v>
          </cell>
          <cell r="D249" t="str">
            <v>1035120000|4N</v>
          </cell>
          <cell r="E249" t="str">
            <v>No Override</v>
          </cell>
        </row>
        <row r="250">
          <cell r="B250" t="str">
            <v>1035120000</v>
          </cell>
          <cell r="C250" t="str">
            <v>AL</v>
          </cell>
          <cell r="D250" t="str">
            <v>1035120000|AL</v>
          </cell>
          <cell r="E250" t="str">
            <v>No Override</v>
          </cell>
        </row>
        <row r="251">
          <cell r="B251" t="str">
            <v>1035120000</v>
          </cell>
          <cell r="C251" t="str">
            <v>AR</v>
          </cell>
          <cell r="D251" t="str">
            <v>1035120000|AR</v>
          </cell>
          <cell r="E251" t="str">
            <v>No Override</v>
          </cell>
        </row>
        <row r="252">
          <cell r="B252" t="str">
            <v>1035120000</v>
          </cell>
          <cell r="C252" t="str">
            <v>AZ</v>
          </cell>
          <cell r="D252" t="str">
            <v>1035120000|AZ</v>
          </cell>
          <cell r="E252" t="str">
            <v>No Override</v>
          </cell>
        </row>
        <row r="253">
          <cell r="B253" t="str">
            <v>1035120000</v>
          </cell>
          <cell r="C253" t="str">
            <v>CA</v>
          </cell>
          <cell r="D253" t="str">
            <v>1035120000|CA</v>
          </cell>
          <cell r="E253" t="str">
            <v>No Override</v>
          </cell>
        </row>
        <row r="254">
          <cell r="B254" t="str">
            <v>1035120000</v>
          </cell>
          <cell r="C254" t="str">
            <v>CO</v>
          </cell>
          <cell r="D254" t="str">
            <v>1035120000|CO</v>
          </cell>
          <cell r="E254" t="str">
            <v>No Override</v>
          </cell>
        </row>
        <row r="255">
          <cell r="B255" t="str">
            <v>1035120000</v>
          </cell>
          <cell r="C255" t="str">
            <v>CT</v>
          </cell>
          <cell r="D255" t="str">
            <v>1035120000|CT</v>
          </cell>
          <cell r="E255" t="str">
            <v>No Override</v>
          </cell>
        </row>
        <row r="256">
          <cell r="B256" t="str">
            <v>1035120000</v>
          </cell>
          <cell r="C256" t="str">
            <v>DC</v>
          </cell>
          <cell r="D256" t="str">
            <v>1035120000|DC</v>
          </cell>
          <cell r="E256" t="str">
            <v>No Override</v>
          </cell>
        </row>
        <row r="257">
          <cell r="B257" t="str">
            <v>1035120000</v>
          </cell>
          <cell r="C257" t="str">
            <v>DE</v>
          </cell>
          <cell r="D257" t="str">
            <v>1035120000|DE</v>
          </cell>
          <cell r="E257" t="str">
            <v>No Override</v>
          </cell>
        </row>
        <row r="258">
          <cell r="B258" t="str">
            <v>1035120000</v>
          </cell>
          <cell r="C258" t="str">
            <v>FL</v>
          </cell>
          <cell r="D258" t="str">
            <v>1035120000|FL</v>
          </cell>
          <cell r="E258" t="str">
            <v>No Override</v>
          </cell>
        </row>
        <row r="259">
          <cell r="B259" t="str">
            <v>1035120000</v>
          </cell>
          <cell r="C259" t="str">
            <v>GA</v>
          </cell>
          <cell r="D259" t="str">
            <v>1035120000|GA</v>
          </cell>
          <cell r="E259" t="str">
            <v>No Override</v>
          </cell>
        </row>
        <row r="260">
          <cell r="B260" t="str">
            <v>1035120000</v>
          </cell>
          <cell r="C260" t="str">
            <v>IA</v>
          </cell>
          <cell r="D260" t="str">
            <v>1035120000|IA</v>
          </cell>
          <cell r="E260" t="str">
            <v>No Override</v>
          </cell>
        </row>
        <row r="261">
          <cell r="B261" t="str">
            <v>1035120000</v>
          </cell>
          <cell r="C261" t="str">
            <v>ID</v>
          </cell>
          <cell r="D261" t="str">
            <v>1035120000|ID</v>
          </cell>
          <cell r="E261" t="str">
            <v>No Override</v>
          </cell>
        </row>
        <row r="262">
          <cell r="B262" t="str">
            <v>1035120000</v>
          </cell>
          <cell r="C262" t="str">
            <v>IL</v>
          </cell>
          <cell r="D262" t="str">
            <v>1035120000|IL</v>
          </cell>
          <cell r="E262" t="str">
            <v>No Override</v>
          </cell>
        </row>
        <row r="263">
          <cell r="B263" t="str">
            <v>1035120000</v>
          </cell>
          <cell r="C263" t="str">
            <v>IN</v>
          </cell>
          <cell r="D263" t="str">
            <v>1035120000|IN</v>
          </cell>
          <cell r="E263" t="str">
            <v>No Override</v>
          </cell>
        </row>
        <row r="264">
          <cell r="B264" t="str">
            <v>1035120000</v>
          </cell>
          <cell r="C264" t="str">
            <v>KS</v>
          </cell>
          <cell r="D264" t="str">
            <v>1035120000|KS</v>
          </cell>
          <cell r="E264" t="str">
            <v>No Override</v>
          </cell>
        </row>
        <row r="265">
          <cell r="B265" t="str">
            <v>1035120000</v>
          </cell>
          <cell r="C265" t="str">
            <v>LA</v>
          </cell>
          <cell r="D265" t="str">
            <v>1035120000|LA</v>
          </cell>
          <cell r="E265" t="str">
            <v>No Override</v>
          </cell>
        </row>
        <row r="266">
          <cell r="B266" t="str">
            <v>1035120000</v>
          </cell>
          <cell r="C266" t="str">
            <v>MA</v>
          </cell>
          <cell r="D266" t="str">
            <v>1035120000|MA</v>
          </cell>
          <cell r="E266" t="str">
            <v>No Override</v>
          </cell>
        </row>
        <row r="267">
          <cell r="B267" t="str">
            <v>1035120000</v>
          </cell>
          <cell r="C267" t="str">
            <v>MCTD</v>
          </cell>
          <cell r="D267" t="str">
            <v>1035120000|MCTD</v>
          </cell>
          <cell r="E267" t="str">
            <v>No Override</v>
          </cell>
        </row>
        <row r="268">
          <cell r="B268" t="str">
            <v>1035120000</v>
          </cell>
          <cell r="C268" t="str">
            <v>MD</v>
          </cell>
          <cell r="D268" t="str">
            <v>1035120000|MD</v>
          </cell>
          <cell r="E268" t="str">
            <v>No Override</v>
          </cell>
        </row>
        <row r="269">
          <cell r="B269" t="str">
            <v>1035120000</v>
          </cell>
          <cell r="C269" t="str">
            <v>ME</v>
          </cell>
          <cell r="D269" t="str">
            <v>1035120000|ME</v>
          </cell>
          <cell r="E269" t="str">
            <v>No Override</v>
          </cell>
        </row>
        <row r="270">
          <cell r="B270" t="str">
            <v>1035120000</v>
          </cell>
          <cell r="C270" t="str">
            <v>MI</v>
          </cell>
          <cell r="D270" t="str">
            <v>1035120000|MI</v>
          </cell>
          <cell r="E270" t="str">
            <v>No Override</v>
          </cell>
        </row>
        <row r="271">
          <cell r="B271" t="str">
            <v>1035120000</v>
          </cell>
          <cell r="C271" t="str">
            <v>MN</v>
          </cell>
          <cell r="D271" t="str">
            <v>1035120000|MN</v>
          </cell>
          <cell r="E271" t="str">
            <v>No Override</v>
          </cell>
        </row>
        <row r="272">
          <cell r="B272" t="str">
            <v>1035120000</v>
          </cell>
          <cell r="C272" t="str">
            <v>MO</v>
          </cell>
          <cell r="D272" t="str">
            <v>1035120000|MO</v>
          </cell>
          <cell r="E272" t="str">
            <v>No Override</v>
          </cell>
        </row>
        <row r="273">
          <cell r="B273" t="str">
            <v>1035120000</v>
          </cell>
          <cell r="C273" t="str">
            <v>MS</v>
          </cell>
          <cell r="D273" t="str">
            <v>1035120000|MS</v>
          </cell>
          <cell r="E273" t="str">
            <v>No Override</v>
          </cell>
        </row>
        <row r="274">
          <cell r="B274" t="str">
            <v>1035120000</v>
          </cell>
          <cell r="C274" t="str">
            <v>MT</v>
          </cell>
          <cell r="D274" t="str">
            <v>1035120000|MT</v>
          </cell>
          <cell r="E274" t="str">
            <v>No Override</v>
          </cell>
        </row>
        <row r="275">
          <cell r="B275" t="str">
            <v>1035120000</v>
          </cell>
          <cell r="C275" t="str">
            <v>NC</v>
          </cell>
          <cell r="D275" t="str">
            <v>1035120000|NC</v>
          </cell>
          <cell r="E275" t="str">
            <v>No Override</v>
          </cell>
        </row>
        <row r="276">
          <cell r="B276" t="str">
            <v>1035120000</v>
          </cell>
          <cell r="C276" t="str">
            <v>ND</v>
          </cell>
          <cell r="D276" t="str">
            <v>1035120000|ND</v>
          </cell>
          <cell r="E276" t="str">
            <v>No Override</v>
          </cell>
        </row>
        <row r="277">
          <cell r="B277" t="str">
            <v>1035120000</v>
          </cell>
          <cell r="C277" t="str">
            <v>NE</v>
          </cell>
          <cell r="D277" t="str">
            <v>1035120000|NE</v>
          </cell>
          <cell r="E277" t="str">
            <v>No Override</v>
          </cell>
        </row>
        <row r="278">
          <cell r="B278" t="str">
            <v>1035120000</v>
          </cell>
          <cell r="C278" t="str">
            <v>NH</v>
          </cell>
          <cell r="D278" t="str">
            <v>1035120000|NH</v>
          </cell>
          <cell r="E278" t="str">
            <v>No Override</v>
          </cell>
        </row>
        <row r="279">
          <cell r="B279" t="str">
            <v>1035120000</v>
          </cell>
          <cell r="C279" t="str">
            <v>NJ</v>
          </cell>
          <cell r="D279" t="str">
            <v>1035120000|NJ</v>
          </cell>
          <cell r="E279" t="str">
            <v>No Override</v>
          </cell>
        </row>
        <row r="280">
          <cell r="B280" t="str">
            <v>1035120000</v>
          </cell>
          <cell r="C280" t="str">
            <v>NM</v>
          </cell>
          <cell r="D280" t="str">
            <v>1035120000|NM</v>
          </cell>
          <cell r="E280" t="str">
            <v>No Override</v>
          </cell>
        </row>
        <row r="281">
          <cell r="B281" t="str">
            <v>1035120000</v>
          </cell>
          <cell r="C281" t="str">
            <v>NV</v>
          </cell>
          <cell r="D281" t="str">
            <v>1035120000|NV</v>
          </cell>
          <cell r="E281" t="str">
            <v>No Override</v>
          </cell>
        </row>
        <row r="282">
          <cell r="B282" t="str">
            <v>1035120000</v>
          </cell>
          <cell r="C282" t="str">
            <v>NY</v>
          </cell>
          <cell r="D282" t="str">
            <v>1035120000|NY</v>
          </cell>
          <cell r="E282" t="str">
            <v>No Override</v>
          </cell>
        </row>
        <row r="283">
          <cell r="B283" t="str">
            <v>1035120000</v>
          </cell>
          <cell r="C283" t="str">
            <v>OH</v>
          </cell>
          <cell r="D283" t="str">
            <v>1035120000|OH</v>
          </cell>
          <cell r="E283" t="str">
            <v>No Override</v>
          </cell>
        </row>
        <row r="284">
          <cell r="B284" t="str">
            <v>1035120000</v>
          </cell>
          <cell r="C284" t="str">
            <v>OK</v>
          </cell>
          <cell r="D284" t="str">
            <v>1035120000|OK</v>
          </cell>
          <cell r="E284" t="str">
            <v>No Override</v>
          </cell>
        </row>
        <row r="285">
          <cell r="B285" t="str">
            <v>1035120000</v>
          </cell>
          <cell r="C285" t="str">
            <v>OR</v>
          </cell>
          <cell r="D285" t="str">
            <v>1035120000|OR</v>
          </cell>
          <cell r="E285" t="str">
            <v>No Override</v>
          </cell>
        </row>
        <row r="286">
          <cell r="B286" t="str">
            <v>1035120000</v>
          </cell>
          <cell r="C286" t="str">
            <v>PA</v>
          </cell>
          <cell r="D286" t="str">
            <v>1035120000|PA</v>
          </cell>
          <cell r="E286" t="str">
            <v>No Override</v>
          </cell>
        </row>
        <row r="287">
          <cell r="B287" t="str">
            <v>1035120000</v>
          </cell>
          <cell r="C287" t="str">
            <v>RI</v>
          </cell>
          <cell r="D287" t="str">
            <v>1035120000|RI</v>
          </cell>
          <cell r="E287" t="str">
            <v>No Override</v>
          </cell>
        </row>
        <row r="288">
          <cell r="B288" t="str">
            <v>1035120000</v>
          </cell>
          <cell r="C288" t="str">
            <v>SC</v>
          </cell>
          <cell r="D288" t="str">
            <v>1035120000|SC</v>
          </cell>
          <cell r="E288" t="str">
            <v>No Override</v>
          </cell>
        </row>
        <row r="289">
          <cell r="B289" t="str">
            <v>1035120000</v>
          </cell>
          <cell r="C289" t="str">
            <v>SD</v>
          </cell>
          <cell r="D289" t="str">
            <v>1035120000|SD</v>
          </cell>
          <cell r="E289" t="str">
            <v>No Override</v>
          </cell>
        </row>
        <row r="290">
          <cell r="B290" t="str">
            <v>1035120000</v>
          </cell>
          <cell r="C290" t="str">
            <v>TN</v>
          </cell>
          <cell r="D290" t="str">
            <v>1035120000|TN</v>
          </cell>
          <cell r="E290" t="str">
            <v>No Override</v>
          </cell>
        </row>
        <row r="291">
          <cell r="B291" t="str">
            <v>1035120000</v>
          </cell>
          <cell r="C291" t="str">
            <v>TX</v>
          </cell>
          <cell r="D291" t="str">
            <v>1035120000|TX</v>
          </cell>
          <cell r="E291" t="str">
            <v>No Override</v>
          </cell>
        </row>
        <row r="292">
          <cell r="B292" t="str">
            <v>1035120000</v>
          </cell>
          <cell r="C292" t="str">
            <v>UT</v>
          </cell>
          <cell r="D292" t="str">
            <v>1035120000|UT</v>
          </cell>
          <cell r="E292" t="str">
            <v>No Override</v>
          </cell>
        </row>
        <row r="293">
          <cell r="B293" t="str">
            <v>1035120000</v>
          </cell>
          <cell r="C293" t="str">
            <v>VA</v>
          </cell>
          <cell r="D293" t="str">
            <v>1035120000|VA</v>
          </cell>
          <cell r="E293" t="str">
            <v>No Override</v>
          </cell>
        </row>
        <row r="294">
          <cell r="B294" t="str">
            <v>1035120000</v>
          </cell>
          <cell r="C294" t="str">
            <v>VT</v>
          </cell>
          <cell r="D294" t="str">
            <v>1035120000|VT</v>
          </cell>
          <cell r="E294" t="str">
            <v>No Override</v>
          </cell>
        </row>
        <row r="295">
          <cell r="B295" t="str">
            <v>1035120000</v>
          </cell>
          <cell r="C295" t="str">
            <v>WA</v>
          </cell>
          <cell r="D295" t="str">
            <v>1035120000|WA</v>
          </cell>
          <cell r="E295" t="str">
            <v>No Override</v>
          </cell>
        </row>
        <row r="296">
          <cell r="B296" t="str">
            <v>1035120000</v>
          </cell>
          <cell r="C296" t="str">
            <v>WI</v>
          </cell>
          <cell r="D296" t="str">
            <v>1035120000|WI</v>
          </cell>
          <cell r="E296" t="str">
            <v>No Override</v>
          </cell>
        </row>
        <row r="297">
          <cell r="B297" t="str">
            <v>1035120000</v>
          </cell>
          <cell r="C297" t="str">
            <v>WV</v>
          </cell>
          <cell r="D297" t="str">
            <v>1035120000|WV</v>
          </cell>
          <cell r="E297" t="str">
            <v>No Override</v>
          </cell>
        </row>
        <row r="298">
          <cell r="B298" t="str">
            <v>1035120000</v>
          </cell>
          <cell r="C298" t="str">
            <v>WY</v>
          </cell>
          <cell r="D298" t="str">
            <v>1035120000|WY</v>
          </cell>
          <cell r="E298" t="str">
            <v>No Override</v>
          </cell>
        </row>
        <row r="299">
          <cell r="B299" t="str">
            <v>1035120000</v>
          </cell>
          <cell r="C299" t="str">
            <v>XX</v>
          </cell>
          <cell r="D299" t="str">
            <v>1035120000|XX</v>
          </cell>
          <cell r="E299" t="str">
            <v>No Override</v>
          </cell>
        </row>
        <row r="300">
          <cell r="B300" t="str">
            <v>1038110000</v>
          </cell>
          <cell r="C300" t="str">
            <v>AL</v>
          </cell>
          <cell r="D300" t="str">
            <v>1038110000|AL</v>
          </cell>
          <cell r="E300" t="str">
            <v>No Override</v>
          </cell>
        </row>
        <row r="301">
          <cell r="B301" t="str">
            <v>1039110000</v>
          </cell>
          <cell r="C301" t="str">
            <v>UT</v>
          </cell>
          <cell r="D301" t="str">
            <v>1039110000|UT</v>
          </cell>
          <cell r="E301" t="str">
            <v>No Override</v>
          </cell>
        </row>
        <row r="302">
          <cell r="B302" t="str">
            <v>1040110000</v>
          </cell>
          <cell r="C302" t="str">
            <v>AR</v>
          </cell>
          <cell r="D302" t="str">
            <v>1040110000|AR</v>
          </cell>
          <cell r="E302" t="str">
            <v>No Override</v>
          </cell>
        </row>
        <row r="303">
          <cell r="B303" t="str">
            <v>1040110000</v>
          </cell>
          <cell r="C303" t="str">
            <v>CA</v>
          </cell>
          <cell r="D303" t="str">
            <v>1040110000|CA</v>
          </cell>
          <cell r="E303" t="str">
            <v>No Override</v>
          </cell>
        </row>
        <row r="304">
          <cell r="B304" t="str">
            <v>1040110000</v>
          </cell>
          <cell r="C304" t="str">
            <v>CT</v>
          </cell>
          <cell r="D304" t="str">
            <v>1040110000|CT</v>
          </cell>
          <cell r="E304" t="str">
            <v>No Override</v>
          </cell>
        </row>
        <row r="305">
          <cell r="B305" t="str">
            <v>1040110000</v>
          </cell>
          <cell r="C305" t="str">
            <v>DC</v>
          </cell>
          <cell r="D305" t="str">
            <v>1040110000|DC</v>
          </cell>
          <cell r="E305" t="str">
            <v>No Override</v>
          </cell>
        </row>
        <row r="306">
          <cell r="B306" t="str">
            <v>1040110000</v>
          </cell>
          <cell r="C306" t="str">
            <v>DE</v>
          </cell>
          <cell r="D306" t="str">
            <v>1040110000|DE</v>
          </cell>
          <cell r="E306" t="str">
            <v>No Override</v>
          </cell>
        </row>
        <row r="307">
          <cell r="B307" t="str">
            <v>1040110000</v>
          </cell>
          <cell r="C307" t="str">
            <v>IL</v>
          </cell>
          <cell r="D307" t="str">
            <v>1040110000|IL</v>
          </cell>
          <cell r="E307" t="str">
            <v>No Override</v>
          </cell>
        </row>
        <row r="308">
          <cell r="B308" t="str">
            <v>1040110000</v>
          </cell>
          <cell r="C308" t="str">
            <v>IN</v>
          </cell>
          <cell r="D308" t="str">
            <v>1040110000|IN</v>
          </cell>
          <cell r="E308" t="str">
            <v>No Override</v>
          </cell>
        </row>
        <row r="309">
          <cell r="B309" t="str">
            <v>1040110000</v>
          </cell>
          <cell r="C309" t="str">
            <v>KY</v>
          </cell>
          <cell r="D309" t="str">
            <v>1040110000|KY</v>
          </cell>
          <cell r="E309" t="str">
            <v>No Override</v>
          </cell>
        </row>
        <row r="310">
          <cell r="B310" t="str">
            <v>1040110000</v>
          </cell>
          <cell r="C310" t="str">
            <v>MA</v>
          </cell>
          <cell r="D310" t="str">
            <v>1040110000|MA</v>
          </cell>
          <cell r="E310" t="str">
            <v>No Override</v>
          </cell>
        </row>
        <row r="311">
          <cell r="B311" t="str">
            <v>1040110000</v>
          </cell>
          <cell r="C311" t="str">
            <v>MCTD</v>
          </cell>
          <cell r="D311" t="str">
            <v>1040110000|MCTD</v>
          </cell>
          <cell r="E311" t="str">
            <v>No Override</v>
          </cell>
        </row>
        <row r="312">
          <cell r="B312" t="str">
            <v>1040110000</v>
          </cell>
          <cell r="C312" t="str">
            <v>MD</v>
          </cell>
          <cell r="D312" t="str">
            <v>1040110000|MD</v>
          </cell>
          <cell r="E312" t="str">
            <v>No Override</v>
          </cell>
        </row>
        <row r="313">
          <cell r="B313" t="str">
            <v>1040110000</v>
          </cell>
          <cell r="C313" t="str">
            <v>ME</v>
          </cell>
          <cell r="D313" t="str">
            <v>1040110000|ME</v>
          </cell>
          <cell r="E313" t="str">
            <v>No Override</v>
          </cell>
        </row>
        <row r="314">
          <cell r="B314" t="str">
            <v>1040110000</v>
          </cell>
          <cell r="C314" t="str">
            <v>MI</v>
          </cell>
          <cell r="D314" t="str">
            <v>1040110000|MI</v>
          </cell>
          <cell r="E314" t="str">
            <v>No Override</v>
          </cell>
        </row>
        <row r="315">
          <cell r="B315" t="str">
            <v>1040110000</v>
          </cell>
          <cell r="C315" t="str">
            <v>NH</v>
          </cell>
          <cell r="D315" t="str">
            <v>1040110000|NH</v>
          </cell>
          <cell r="E315" t="str">
            <v>No Override</v>
          </cell>
        </row>
        <row r="316">
          <cell r="B316" t="str">
            <v>1040110000</v>
          </cell>
          <cell r="C316" t="str">
            <v>NJ</v>
          </cell>
          <cell r="D316" t="str">
            <v>1040110000|NJ</v>
          </cell>
          <cell r="E316" t="str">
            <v>No Override</v>
          </cell>
        </row>
        <row r="317">
          <cell r="B317" t="str">
            <v>1040110000</v>
          </cell>
          <cell r="C317" t="str">
            <v>NY</v>
          </cell>
          <cell r="D317" t="str">
            <v>1040110000|NY</v>
          </cell>
          <cell r="E317" t="str">
            <v>No Override</v>
          </cell>
        </row>
        <row r="318">
          <cell r="B318" t="str">
            <v>1040110000</v>
          </cell>
          <cell r="C318" t="str">
            <v>NYNYC</v>
          </cell>
          <cell r="D318" t="str">
            <v>1040110000|NYNYC</v>
          </cell>
          <cell r="E318" t="str">
            <v>No Override</v>
          </cell>
        </row>
        <row r="319">
          <cell r="B319" t="str">
            <v>1040110000</v>
          </cell>
          <cell r="C319" t="str">
            <v>OH</v>
          </cell>
          <cell r="D319" t="str">
            <v>1040110000|OH</v>
          </cell>
          <cell r="E319" t="str">
            <v>No Override</v>
          </cell>
        </row>
        <row r="320">
          <cell r="B320" t="str">
            <v>1040110000</v>
          </cell>
          <cell r="C320" t="str">
            <v>PA</v>
          </cell>
          <cell r="D320" t="str">
            <v>1040110000|PA</v>
          </cell>
          <cell r="E320" t="str">
            <v>No Override</v>
          </cell>
        </row>
        <row r="321">
          <cell r="B321" t="str">
            <v>1040110000</v>
          </cell>
          <cell r="C321" t="str">
            <v>RI</v>
          </cell>
          <cell r="D321" t="str">
            <v>1040110000|RI</v>
          </cell>
          <cell r="E321" t="str">
            <v>No Override</v>
          </cell>
        </row>
        <row r="322">
          <cell r="B322" t="str">
            <v>1040110000</v>
          </cell>
          <cell r="C322" t="str">
            <v>TX</v>
          </cell>
          <cell r="D322" t="str">
            <v>1040110000|TX</v>
          </cell>
          <cell r="E322" t="str">
            <v>No Override</v>
          </cell>
        </row>
        <row r="323">
          <cell r="B323" t="str">
            <v>1040110000</v>
          </cell>
          <cell r="C323" t="str">
            <v>VA</v>
          </cell>
          <cell r="D323" t="str">
            <v>1040110000|VA</v>
          </cell>
          <cell r="E323" t="str">
            <v>No Override</v>
          </cell>
        </row>
        <row r="324">
          <cell r="B324" t="str">
            <v>1040110000</v>
          </cell>
          <cell r="C324" t="str">
            <v>XX</v>
          </cell>
          <cell r="D324" t="str">
            <v>1040110000|XX</v>
          </cell>
          <cell r="E324" t="str">
            <v>No Override</v>
          </cell>
        </row>
        <row r="325">
          <cell r="B325" t="str">
            <v>1040130000</v>
          </cell>
          <cell r="C325" t="str">
            <v>CA</v>
          </cell>
          <cell r="D325" t="str">
            <v>1040130000|CA</v>
          </cell>
          <cell r="E325" t="str">
            <v>No Override</v>
          </cell>
        </row>
        <row r="326">
          <cell r="B326" t="str">
            <v>1040130000</v>
          </cell>
          <cell r="C326" t="str">
            <v>CT</v>
          </cell>
          <cell r="D326" t="str">
            <v>1040130000|CT</v>
          </cell>
          <cell r="E326" t="str">
            <v>No Override</v>
          </cell>
        </row>
        <row r="327">
          <cell r="B327" t="str">
            <v>1040130000</v>
          </cell>
          <cell r="C327" t="str">
            <v>DC</v>
          </cell>
          <cell r="D327" t="str">
            <v>1040130000|DC</v>
          </cell>
          <cell r="E327" t="str">
            <v>No Override</v>
          </cell>
        </row>
        <row r="328">
          <cell r="B328" t="str">
            <v>1040130000</v>
          </cell>
          <cell r="C328" t="str">
            <v>DE</v>
          </cell>
          <cell r="D328" t="str">
            <v>1040130000|DE</v>
          </cell>
          <cell r="E328" t="str">
            <v>No Override</v>
          </cell>
        </row>
        <row r="329">
          <cell r="B329" t="str">
            <v>1040130000</v>
          </cell>
          <cell r="C329" t="str">
            <v>GA</v>
          </cell>
          <cell r="D329" t="str">
            <v>1040130000|GA</v>
          </cell>
          <cell r="E329" t="str">
            <v>No Override</v>
          </cell>
        </row>
        <row r="330">
          <cell r="B330" t="str">
            <v>1040130000</v>
          </cell>
          <cell r="C330" t="str">
            <v>IL</v>
          </cell>
          <cell r="D330" t="str">
            <v>1040130000|IL</v>
          </cell>
          <cell r="E330" t="str">
            <v>No Override</v>
          </cell>
        </row>
        <row r="331">
          <cell r="B331" t="str">
            <v>1040130000</v>
          </cell>
          <cell r="C331" t="str">
            <v>MA</v>
          </cell>
          <cell r="D331" t="str">
            <v>1040130000|MA</v>
          </cell>
          <cell r="E331" t="str">
            <v>No Override</v>
          </cell>
        </row>
        <row r="332">
          <cell r="B332" t="str">
            <v>1040130000</v>
          </cell>
          <cell r="C332" t="str">
            <v>MD</v>
          </cell>
          <cell r="D332" t="str">
            <v>1040130000|MD</v>
          </cell>
          <cell r="E332" t="str">
            <v>No Override</v>
          </cell>
        </row>
        <row r="333">
          <cell r="B333" t="str">
            <v>1040130000</v>
          </cell>
          <cell r="C333" t="str">
            <v>ME</v>
          </cell>
          <cell r="D333" t="str">
            <v>1040130000|ME</v>
          </cell>
          <cell r="E333" t="str">
            <v>No Override</v>
          </cell>
        </row>
        <row r="334">
          <cell r="B334" t="str">
            <v>1040130000</v>
          </cell>
          <cell r="C334" t="str">
            <v>MI</v>
          </cell>
          <cell r="D334" t="str">
            <v>1040130000|MI</v>
          </cell>
          <cell r="E334" t="str">
            <v>No Override</v>
          </cell>
        </row>
        <row r="335">
          <cell r="B335" t="str">
            <v>1040130000</v>
          </cell>
          <cell r="C335" t="str">
            <v>NH</v>
          </cell>
          <cell r="D335" t="str">
            <v>1040130000|NH</v>
          </cell>
          <cell r="E335" t="str">
            <v>No Override</v>
          </cell>
        </row>
        <row r="336">
          <cell r="B336" t="str">
            <v>1040130000</v>
          </cell>
          <cell r="C336" t="str">
            <v>NJ</v>
          </cell>
          <cell r="D336" t="str">
            <v>1040130000|NJ</v>
          </cell>
          <cell r="E336" t="str">
            <v>No Override</v>
          </cell>
        </row>
        <row r="337">
          <cell r="B337" t="str">
            <v>1040130000</v>
          </cell>
          <cell r="C337" t="str">
            <v>NY</v>
          </cell>
          <cell r="D337" t="str">
            <v>1040130000|NY</v>
          </cell>
          <cell r="E337" t="str">
            <v>No Override</v>
          </cell>
        </row>
        <row r="338">
          <cell r="B338" t="str">
            <v>1040130000</v>
          </cell>
          <cell r="C338" t="str">
            <v>OH</v>
          </cell>
          <cell r="D338" t="str">
            <v>1040130000|OH</v>
          </cell>
          <cell r="E338" t="str">
            <v>No Override</v>
          </cell>
        </row>
        <row r="339">
          <cell r="B339" t="str">
            <v>1040130000</v>
          </cell>
          <cell r="C339" t="str">
            <v>PA</v>
          </cell>
          <cell r="D339" t="str">
            <v>1040130000|PA</v>
          </cell>
          <cell r="E339" t="str">
            <v>No Override</v>
          </cell>
        </row>
        <row r="340">
          <cell r="B340" t="str">
            <v>1040130000</v>
          </cell>
          <cell r="C340" t="str">
            <v>RI</v>
          </cell>
          <cell r="D340" t="str">
            <v>1040130000|RI</v>
          </cell>
          <cell r="E340" t="str">
            <v>No Override</v>
          </cell>
        </row>
        <row r="341">
          <cell r="B341" t="str">
            <v>1040130000</v>
          </cell>
          <cell r="C341" t="str">
            <v>TN</v>
          </cell>
          <cell r="D341" t="str">
            <v>1040130000|TN</v>
          </cell>
          <cell r="E341" t="str">
            <v>No Override</v>
          </cell>
        </row>
        <row r="342">
          <cell r="B342" t="str">
            <v>1040130000</v>
          </cell>
          <cell r="C342" t="str">
            <v>TX</v>
          </cell>
          <cell r="D342" t="str">
            <v>1040130000|TX</v>
          </cell>
          <cell r="E342" t="str">
            <v>No Override</v>
          </cell>
        </row>
        <row r="343">
          <cell r="B343" t="str">
            <v>1040130000</v>
          </cell>
          <cell r="C343" t="str">
            <v>VA</v>
          </cell>
          <cell r="D343" t="str">
            <v>1040130000|VA</v>
          </cell>
          <cell r="E343" t="str">
            <v>No Override</v>
          </cell>
        </row>
        <row r="344">
          <cell r="B344" t="str">
            <v>1040130000</v>
          </cell>
          <cell r="C344" t="str">
            <v>VT</v>
          </cell>
          <cell r="D344" t="str">
            <v>1040130000|VT</v>
          </cell>
          <cell r="E344" t="str">
            <v>No Override</v>
          </cell>
        </row>
        <row r="345">
          <cell r="B345" t="str">
            <v>1040130000</v>
          </cell>
          <cell r="C345" t="str">
            <v>WV</v>
          </cell>
          <cell r="D345" t="str">
            <v>1040130000|WV</v>
          </cell>
          <cell r="E345" t="str">
            <v>No Override</v>
          </cell>
        </row>
        <row r="346">
          <cell r="B346" t="str">
            <v>1040130000</v>
          </cell>
          <cell r="C346" t="str">
            <v>XX</v>
          </cell>
          <cell r="D346" t="str">
            <v>1040130000|XX</v>
          </cell>
          <cell r="E346" t="str">
            <v>No Override</v>
          </cell>
        </row>
        <row r="347">
          <cell r="B347" t="str">
            <v>1050110000</v>
          </cell>
          <cell r="C347" t="str">
            <v>AL</v>
          </cell>
          <cell r="D347" t="str">
            <v>1050110000|AL</v>
          </cell>
          <cell r="E347" t="str">
            <v>No Override</v>
          </cell>
        </row>
        <row r="348">
          <cell r="B348" t="str">
            <v>1050110000</v>
          </cell>
          <cell r="C348" t="str">
            <v>AR</v>
          </cell>
          <cell r="D348" t="str">
            <v>1050110000|AR</v>
          </cell>
          <cell r="E348" t="str">
            <v>No Override</v>
          </cell>
        </row>
        <row r="349">
          <cell r="B349" t="str">
            <v>1050110000</v>
          </cell>
          <cell r="C349" t="str">
            <v>CA</v>
          </cell>
          <cell r="D349" t="str">
            <v>1050110000|CA</v>
          </cell>
          <cell r="E349" t="str">
            <v>No Override</v>
          </cell>
        </row>
        <row r="350">
          <cell r="B350" t="str">
            <v>1050110000</v>
          </cell>
          <cell r="C350" t="str">
            <v>4N</v>
          </cell>
          <cell r="D350" t="str">
            <v>1050110000|4N</v>
          </cell>
          <cell r="E350" t="str">
            <v>No Override</v>
          </cell>
        </row>
        <row r="351">
          <cell r="B351" t="str">
            <v>1050110000</v>
          </cell>
          <cell r="C351" t="str">
            <v>CO</v>
          </cell>
          <cell r="D351" t="str">
            <v>1050110000|CO</v>
          </cell>
          <cell r="E351" t="str">
            <v>No Override</v>
          </cell>
        </row>
        <row r="352">
          <cell r="B352" t="str">
            <v>1050110000</v>
          </cell>
          <cell r="C352" t="str">
            <v>DC</v>
          </cell>
          <cell r="D352" t="str">
            <v>1050110000|DC</v>
          </cell>
          <cell r="E352" t="str">
            <v>No Override</v>
          </cell>
        </row>
        <row r="353">
          <cell r="B353" t="str">
            <v>1050110000</v>
          </cell>
          <cell r="C353" t="str">
            <v>FL</v>
          </cell>
          <cell r="D353" t="str">
            <v>1050110000|FL</v>
          </cell>
          <cell r="E353" t="str">
            <v>No Override</v>
          </cell>
        </row>
        <row r="354">
          <cell r="B354" t="str">
            <v>1050110000</v>
          </cell>
          <cell r="C354" t="str">
            <v>GA</v>
          </cell>
          <cell r="D354" t="str">
            <v>1050110000|GA</v>
          </cell>
          <cell r="E354" t="str">
            <v>No Override</v>
          </cell>
        </row>
        <row r="355">
          <cell r="B355" t="str">
            <v>1050110000</v>
          </cell>
          <cell r="C355" t="str">
            <v>IA</v>
          </cell>
          <cell r="D355" t="str">
            <v>1050110000|IA</v>
          </cell>
          <cell r="E355" t="str">
            <v>No Override</v>
          </cell>
        </row>
        <row r="356">
          <cell r="B356" t="str">
            <v>1050110000</v>
          </cell>
          <cell r="C356" t="str">
            <v>ID</v>
          </cell>
          <cell r="D356" t="str">
            <v>1050110000|ID</v>
          </cell>
          <cell r="E356" t="str">
            <v>No Override</v>
          </cell>
        </row>
        <row r="357">
          <cell r="B357" t="str">
            <v>1050110000</v>
          </cell>
          <cell r="C357" t="str">
            <v>IL</v>
          </cell>
          <cell r="D357" t="str">
            <v>1050110000|IL</v>
          </cell>
          <cell r="E357" t="str">
            <v>No Override</v>
          </cell>
        </row>
        <row r="358">
          <cell r="B358" t="str">
            <v>1050110000</v>
          </cell>
          <cell r="C358" t="str">
            <v>IN</v>
          </cell>
          <cell r="D358" t="str">
            <v>1050110000|IN</v>
          </cell>
          <cell r="E358" t="str">
            <v>No Override</v>
          </cell>
        </row>
        <row r="359">
          <cell r="B359" t="str">
            <v>1050110000</v>
          </cell>
          <cell r="C359" t="str">
            <v>KS</v>
          </cell>
          <cell r="D359" t="str">
            <v>1050110000|KS</v>
          </cell>
          <cell r="E359" t="str">
            <v>No Override</v>
          </cell>
        </row>
        <row r="360">
          <cell r="B360" t="str">
            <v>1050110000</v>
          </cell>
          <cell r="C360" t="str">
            <v>KY</v>
          </cell>
          <cell r="D360" t="str">
            <v>1050110000|KY</v>
          </cell>
          <cell r="E360" t="str">
            <v>No Override</v>
          </cell>
        </row>
        <row r="361">
          <cell r="B361" t="str">
            <v>1050110000</v>
          </cell>
          <cell r="C361" t="str">
            <v>LA</v>
          </cell>
          <cell r="D361" t="str">
            <v>1050110000|LA</v>
          </cell>
          <cell r="E361" t="str">
            <v>No Override</v>
          </cell>
        </row>
        <row r="362">
          <cell r="B362" t="str">
            <v>1050110000</v>
          </cell>
          <cell r="C362" t="str">
            <v>MA</v>
          </cell>
          <cell r="D362" t="str">
            <v>1050110000|MA</v>
          </cell>
          <cell r="E362" t="str">
            <v>No Override</v>
          </cell>
        </row>
        <row r="363">
          <cell r="B363" t="str">
            <v>1050110000</v>
          </cell>
          <cell r="C363" t="str">
            <v>MCTD</v>
          </cell>
          <cell r="D363" t="str">
            <v>1050110000|MCTD</v>
          </cell>
          <cell r="E363" t="str">
            <v>No Override</v>
          </cell>
        </row>
        <row r="364">
          <cell r="B364" t="str">
            <v>1050110000</v>
          </cell>
          <cell r="C364" t="str">
            <v>MD</v>
          </cell>
          <cell r="D364" t="str">
            <v>1050110000|MD</v>
          </cell>
          <cell r="E364" t="str">
            <v>No Override</v>
          </cell>
        </row>
        <row r="365">
          <cell r="B365" t="str">
            <v>1050110000</v>
          </cell>
          <cell r="C365" t="str">
            <v>ME</v>
          </cell>
          <cell r="D365" t="str">
            <v>1050110000|ME</v>
          </cell>
          <cell r="E365" t="str">
            <v>No Override</v>
          </cell>
        </row>
        <row r="366">
          <cell r="B366" t="str">
            <v>1050110000</v>
          </cell>
          <cell r="C366" t="str">
            <v>MI</v>
          </cell>
          <cell r="D366" t="str">
            <v>1050110000|MI</v>
          </cell>
          <cell r="E366" t="str">
            <v>No Override</v>
          </cell>
        </row>
        <row r="367">
          <cell r="B367" t="str">
            <v>1050110000</v>
          </cell>
          <cell r="C367" t="str">
            <v>MN</v>
          </cell>
          <cell r="D367" t="str">
            <v>1050110000|MN</v>
          </cell>
          <cell r="E367" t="str">
            <v>No Override</v>
          </cell>
        </row>
        <row r="368">
          <cell r="B368" t="str">
            <v>1050110000</v>
          </cell>
          <cell r="C368" t="str">
            <v>MO</v>
          </cell>
          <cell r="D368" t="str">
            <v>1050110000|MO</v>
          </cell>
          <cell r="E368" t="str">
            <v>No Override</v>
          </cell>
        </row>
        <row r="369">
          <cell r="B369" t="str">
            <v>1050110000</v>
          </cell>
          <cell r="C369" t="str">
            <v>MS</v>
          </cell>
          <cell r="D369" t="str">
            <v>1050110000|MS</v>
          </cell>
          <cell r="E369" t="str">
            <v>No Override</v>
          </cell>
        </row>
        <row r="370">
          <cell r="B370" t="str">
            <v>1050110000</v>
          </cell>
          <cell r="C370" t="str">
            <v>NC</v>
          </cell>
          <cell r="D370" t="str">
            <v>1050110000|NC</v>
          </cell>
          <cell r="E370" t="str">
            <v>No Override</v>
          </cell>
        </row>
        <row r="371">
          <cell r="B371" t="str">
            <v>1050110000</v>
          </cell>
          <cell r="C371" t="str">
            <v>ND</v>
          </cell>
          <cell r="D371" t="str">
            <v>1050110000|ND</v>
          </cell>
          <cell r="E371" t="str">
            <v>No Override</v>
          </cell>
        </row>
        <row r="372">
          <cell r="B372" t="str">
            <v>1050110000</v>
          </cell>
          <cell r="C372" t="str">
            <v>NE</v>
          </cell>
          <cell r="D372" t="str">
            <v>1050110000|NE</v>
          </cell>
          <cell r="E372" t="str">
            <v>No Override</v>
          </cell>
        </row>
        <row r="373">
          <cell r="B373" t="str">
            <v>1050110000</v>
          </cell>
          <cell r="C373" t="str">
            <v>NJ</v>
          </cell>
          <cell r="D373" t="str">
            <v>1050110000|NJ</v>
          </cell>
          <cell r="E373" t="str">
            <v>No Override</v>
          </cell>
        </row>
        <row r="374">
          <cell r="B374" t="str">
            <v>1050110000</v>
          </cell>
          <cell r="C374" t="str">
            <v>NV</v>
          </cell>
          <cell r="D374" t="str">
            <v>1050110000|NV</v>
          </cell>
          <cell r="E374" t="str">
            <v>No Override</v>
          </cell>
        </row>
        <row r="375">
          <cell r="B375" t="str">
            <v>1050110000</v>
          </cell>
          <cell r="C375" t="str">
            <v>NY</v>
          </cell>
          <cell r="D375" t="str">
            <v>1050110000|NY</v>
          </cell>
          <cell r="E375" t="str">
            <v>No Override</v>
          </cell>
        </row>
        <row r="376">
          <cell r="B376" t="str">
            <v>1050110000</v>
          </cell>
          <cell r="C376" t="str">
            <v>OH</v>
          </cell>
          <cell r="D376" t="str">
            <v>1050110000|OH</v>
          </cell>
          <cell r="E376" t="str">
            <v>No Override</v>
          </cell>
        </row>
        <row r="377">
          <cell r="B377" t="str">
            <v>1050110000</v>
          </cell>
          <cell r="C377" t="str">
            <v>OK</v>
          </cell>
          <cell r="D377" t="str">
            <v>1050110000|OK</v>
          </cell>
          <cell r="E377" t="str">
            <v>No Override</v>
          </cell>
        </row>
        <row r="378">
          <cell r="B378" t="str">
            <v>1050110000</v>
          </cell>
          <cell r="C378" t="str">
            <v>PA</v>
          </cell>
          <cell r="D378" t="str">
            <v>1050110000|PA</v>
          </cell>
          <cell r="E378" t="str">
            <v>No Override</v>
          </cell>
        </row>
        <row r="379">
          <cell r="B379" t="str">
            <v>1050110000</v>
          </cell>
          <cell r="C379" t="str">
            <v>RI</v>
          </cell>
          <cell r="D379" t="str">
            <v>1050110000|RI</v>
          </cell>
          <cell r="E379" t="str">
            <v>No Override</v>
          </cell>
        </row>
        <row r="380">
          <cell r="B380" t="str">
            <v>1050110000</v>
          </cell>
          <cell r="C380" t="str">
            <v>SC</v>
          </cell>
          <cell r="D380" t="str">
            <v>1050110000|SC</v>
          </cell>
          <cell r="E380" t="str">
            <v>No Override</v>
          </cell>
        </row>
        <row r="381">
          <cell r="B381" t="str">
            <v>1050110000</v>
          </cell>
          <cell r="C381" t="str">
            <v>SD</v>
          </cell>
          <cell r="D381" t="str">
            <v>1050110000|SD</v>
          </cell>
          <cell r="E381" t="str">
            <v>No Override</v>
          </cell>
        </row>
        <row r="382">
          <cell r="B382" t="str">
            <v>1050110000</v>
          </cell>
          <cell r="C382" t="str">
            <v>TN</v>
          </cell>
          <cell r="D382" t="str">
            <v>1050110000|TN</v>
          </cell>
          <cell r="E382" t="str">
            <v>No Override</v>
          </cell>
        </row>
        <row r="383">
          <cell r="B383" t="str">
            <v>1050110000</v>
          </cell>
          <cell r="C383" t="str">
            <v>TX</v>
          </cell>
          <cell r="D383" t="str">
            <v>1050110000|TX</v>
          </cell>
          <cell r="E383" t="str">
            <v>No Override</v>
          </cell>
        </row>
        <row r="384">
          <cell r="B384" t="str">
            <v>1050110000</v>
          </cell>
          <cell r="C384" t="str">
            <v>VA</v>
          </cell>
          <cell r="D384" t="str">
            <v>1050110000|VA</v>
          </cell>
          <cell r="E384" t="str">
            <v>No Override</v>
          </cell>
        </row>
        <row r="385">
          <cell r="B385" t="str">
            <v>1050110000</v>
          </cell>
          <cell r="C385" t="str">
            <v>WA</v>
          </cell>
          <cell r="D385" t="str">
            <v>1050110000|WA</v>
          </cell>
          <cell r="E385" t="str">
            <v>No Override</v>
          </cell>
        </row>
        <row r="386">
          <cell r="B386" t="str">
            <v>1050110000</v>
          </cell>
          <cell r="C386" t="str">
            <v>WI</v>
          </cell>
          <cell r="D386" t="str">
            <v>1050110000|WI</v>
          </cell>
          <cell r="E386" t="str">
            <v>No Override</v>
          </cell>
        </row>
        <row r="387">
          <cell r="B387" t="str">
            <v>1050110000</v>
          </cell>
          <cell r="C387" t="str">
            <v>WV</v>
          </cell>
          <cell r="D387" t="str">
            <v>1050110000|WV</v>
          </cell>
          <cell r="E387" t="str">
            <v>No Override</v>
          </cell>
        </row>
        <row r="388">
          <cell r="B388" t="str">
            <v>1050110000</v>
          </cell>
          <cell r="C388" t="str">
            <v>XX</v>
          </cell>
          <cell r="D388" t="str">
            <v>1050110000|XX</v>
          </cell>
          <cell r="E388" t="str">
            <v>No Override</v>
          </cell>
        </row>
        <row r="389">
          <cell r="B389" t="str">
            <v>1055110000</v>
          </cell>
          <cell r="C389" t="str">
            <v>CA</v>
          </cell>
          <cell r="D389" t="str">
            <v>1055110000|CA</v>
          </cell>
          <cell r="E389" t="str">
            <v>No Override</v>
          </cell>
        </row>
        <row r="390">
          <cell r="B390" t="str">
            <v>1055110000</v>
          </cell>
          <cell r="C390" t="str">
            <v>CO</v>
          </cell>
          <cell r="D390" t="str">
            <v>1055110000|CO</v>
          </cell>
          <cell r="E390" t="str">
            <v>No Override</v>
          </cell>
        </row>
        <row r="391">
          <cell r="B391" t="str">
            <v>1055110000</v>
          </cell>
          <cell r="C391" t="str">
            <v>CT</v>
          </cell>
          <cell r="D391" t="str">
            <v>1055110000|CT</v>
          </cell>
          <cell r="E391" t="str">
            <v>No Override</v>
          </cell>
        </row>
        <row r="392">
          <cell r="B392" t="str">
            <v>1055110000</v>
          </cell>
          <cell r="C392" t="str">
            <v>DC</v>
          </cell>
          <cell r="D392" t="str">
            <v>1055110000|DC</v>
          </cell>
          <cell r="E392" t="str">
            <v>No Override</v>
          </cell>
        </row>
        <row r="393">
          <cell r="B393" t="str">
            <v>1055110000</v>
          </cell>
          <cell r="C393" t="str">
            <v>FL</v>
          </cell>
          <cell r="D393" t="str">
            <v>1055110000|FL</v>
          </cell>
          <cell r="E393" t="str">
            <v>No Override</v>
          </cell>
        </row>
        <row r="394">
          <cell r="B394" t="str">
            <v>1055110000</v>
          </cell>
          <cell r="C394" t="str">
            <v>GA</v>
          </cell>
          <cell r="D394" t="str">
            <v>1055110000|GA</v>
          </cell>
          <cell r="E394" t="str">
            <v>No Override</v>
          </cell>
        </row>
        <row r="395">
          <cell r="B395" t="str">
            <v>1055110000</v>
          </cell>
          <cell r="C395" t="str">
            <v>IL</v>
          </cell>
          <cell r="D395" t="str">
            <v>1055110000|IL</v>
          </cell>
          <cell r="E395" t="str">
            <v>No Override</v>
          </cell>
        </row>
        <row r="396">
          <cell r="B396" t="str">
            <v>1055110000</v>
          </cell>
          <cell r="C396" t="str">
            <v>MA</v>
          </cell>
          <cell r="D396" t="str">
            <v>1055110000|MA</v>
          </cell>
          <cell r="E396" t="str">
            <v>No Override</v>
          </cell>
        </row>
        <row r="397">
          <cell r="B397" t="str">
            <v>1055110000</v>
          </cell>
          <cell r="C397" t="str">
            <v>MD</v>
          </cell>
          <cell r="D397" t="str">
            <v>1055110000|MD</v>
          </cell>
          <cell r="E397" t="str">
            <v>No Override</v>
          </cell>
        </row>
        <row r="398">
          <cell r="B398" t="str">
            <v>1055110000</v>
          </cell>
          <cell r="C398" t="str">
            <v>MO</v>
          </cell>
          <cell r="D398" t="str">
            <v>1055110000|MO</v>
          </cell>
          <cell r="E398" t="str">
            <v>No Override</v>
          </cell>
        </row>
        <row r="399">
          <cell r="B399" t="str">
            <v>1055110000</v>
          </cell>
          <cell r="C399" t="str">
            <v>NC</v>
          </cell>
          <cell r="D399" t="str">
            <v>1055110000|NC</v>
          </cell>
          <cell r="E399" t="str">
            <v>No Override</v>
          </cell>
        </row>
        <row r="400">
          <cell r="B400" t="str">
            <v>1055110000</v>
          </cell>
          <cell r="C400" t="str">
            <v>NH</v>
          </cell>
          <cell r="D400" t="str">
            <v>1055110000|NH</v>
          </cell>
          <cell r="E400" t="str">
            <v>No Override</v>
          </cell>
        </row>
        <row r="401">
          <cell r="B401" t="str">
            <v>1055110000</v>
          </cell>
          <cell r="C401" t="str">
            <v>NJ</v>
          </cell>
          <cell r="D401" t="str">
            <v>1055110000|NJ</v>
          </cell>
          <cell r="E401" t="str">
            <v>No Override</v>
          </cell>
        </row>
        <row r="402">
          <cell r="B402" t="str">
            <v>1055110000</v>
          </cell>
          <cell r="C402" t="str">
            <v>NV</v>
          </cell>
          <cell r="D402" t="str">
            <v>1055110000|NV</v>
          </cell>
          <cell r="E402" t="str">
            <v>No Override</v>
          </cell>
        </row>
        <row r="403">
          <cell r="B403" t="str">
            <v>1055110000</v>
          </cell>
          <cell r="C403" t="str">
            <v>NY</v>
          </cell>
          <cell r="D403" t="str">
            <v>1055110000|NY</v>
          </cell>
          <cell r="E403" t="str">
            <v>No Override</v>
          </cell>
        </row>
        <row r="404">
          <cell r="B404" t="str">
            <v>1055110000</v>
          </cell>
          <cell r="C404" t="str">
            <v>OH</v>
          </cell>
          <cell r="D404" t="str">
            <v>1055110000|OH</v>
          </cell>
          <cell r="E404" t="str">
            <v>No Override</v>
          </cell>
        </row>
        <row r="405">
          <cell r="B405" t="str">
            <v>1055110000</v>
          </cell>
          <cell r="C405" t="str">
            <v>PA</v>
          </cell>
          <cell r="D405" t="str">
            <v>1055110000|PA</v>
          </cell>
          <cell r="E405" t="str">
            <v>No Override</v>
          </cell>
        </row>
        <row r="406">
          <cell r="B406" t="str">
            <v>1055110000</v>
          </cell>
          <cell r="C406" t="str">
            <v>PAPHI</v>
          </cell>
          <cell r="D406" t="str">
            <v>1055110000|PAPHI</v>
          </cell>
          <cell r="E406" t="str">
            <v>No Override</v>
          </cell>
        </row>
        <row r="407">
          <cell r="B407" t="str">
            <v>1055110000</v>
          </cell>
          <cell r="C407" t="str">
            <v>RI</v>
          </cell>
          <cell r="D407" t="str">
            <v>1055110000|RI</v>
          </cell>
          <cell r="E407" t="str">
            <v>No Override</v>
          </cell>
        </row>
        <row r="408">
          <cell r="B408" t="str">
            <v>1055110000</v>
          </cell>
          <cell r="C408" t="str">
            <v>SC</v>
          </cell>
          <cell r="D408" t="str">
            <v>1055110000|SC</v>
          </cell>
          <cell r="E408" t="str">
            <v>No Override</v>
          </cell>
        </row>
        <row r="409">
          <cell r="B409" t="str">
            <v>1055110000</v>
          </cell>
          <cell r="C409" t="str">
            <v>TN</v>
          </cell>
          <cell r="D409" t="str">
            <v>1055110000|TN</v>
          </cell>
          <cell r="E409" t="str">
            <v>No Override</v>
          </cell>
        </row>
        <row r="410">
          <cell r="B410" t="str">
            <v>1055110000</v>
          </cell>
          <cell r="C410" t="str">
            <v>TX</v>
          </cell>
          <cell r="D410" t="str">
            <v>1055110000|TX</v>
          </cell>
          <cell r="E410" t="str">
            <v>No Override</v>
          </cell>
        </row>
        <row r="411">
          <cell r="B411" t="str">
            <v>1055110000</v>
          </cell>
          <cell r="C411" t="str">
            <v>VA</v>
          </cell>
          <cell r="D411" t="str">
            <v>1055110000|VA</v>
          </cell>
          <cell r="E411" t="str">
            <v>No Override</v>
          </cell>
        </row>
        <row r="412">
          <cell r="B412" t="str">
            <v>1055110000</v>
          </cell>
          <cell r="C412" t="str">
            <v>WV</v>
          </cell>
          <cell r="D412" t="str">
            <v>1055110000|WV</v>
          </cell>
          <cell r="E412" t="str">
            <v>No Override</v>
          </cell>
        </row>
        <row r="413">
          <cell r="B413" t="str">
            <v>1055110000</v>
          </cell>
          <cell r="C413" t="str">
            <v>XX</v>
          </cell>
          <cell r="D413" t="str">
            <v>1055110000|XX</v>
          </cell>
          <cell r="E413" t="str">
            <v>No Override</v>
          </cell>
        </row>
        <row r="414">
          <cell r="B414" t="str">
            <v>1055150000</v>
          </cell>
          <cell r="C414" t="str">
            <v>CA</v>
          </cell>
          <cell r="D414" t="str">
            <v>1055150000|CA</v>
          </cell>
          <cell r="E414" t="str">
            <v>No Override</v>
          </cell>
        </row>
        <row r="415">
          <cell r="B415" t="str">
            <v>1055150000</v>
          </cell>
          <cell r="C415" t="str">
            <v>CT</v>
          </cell>
          <cell r="D415" t="str">
            <v>1055150000|CT</v>
          </cell>
          <cell r="E415" t="str">
            <v>No Override</v>
          </cell>
        </row>
        <row r="416">
          <cell r="B416" t="str">
            <v>1055150000</v>
          </cell>
          <cell r="C416" t="str">
            <v>MA</v>
          </cell>
          <cell r="D416" t="str">
            <v>1055150000|MA</v>
          </cell>
          <cell r="E416" t="str">
            <v>No Override</v>
          </cell>
        </row>
        <row r="417">
          <cell r="B417" t="str">
            <v>1055150000</v>
          </cell>
          <cell r="C417" t="str">
            <v>MD</v>
          </cell>
          <cell r="D417" t="str">
            <v>1055150000|MD</v>
          </cell>
          <cell r="E417" t="str">
            <v>No Override</v>
          </cell>
        </row>
        <row r="418">
          <cell r="B418" t="str">
            <v>1055150000</v>
          </cell>
          <cell r="C418" t="str">
            <v>ME</v>
          </cell>
          <cell r="D418" t="str">
            <v>1055150000|ME</v>
          </cell>
          <cell r="E418" t="str">
            <v>No Override</v>
          </cell>
        </row>
        <row r="419">
          <cell r="B419" t="str">
            <v>1055150000</v>
          </cell>
          <cell r="C419" t="str">
            <v>NJ</v>
          </cell>
          <cell r="D419" t="str">
            <v>1055150000|NJ</v>
          </cell>
          <cell r="E419" t="str">
            <v>No Override</v>
          </cell>
        </row>
        <row r="420">
          <cell r="B420" t="str">
            <v>1055150000</v>
          </cell>
          <cell r="C420" t="str">
            <v>NY</v>
          </cell>
          <cell r="D420" t="str">
            <v>1055150000|NY</v>
          </cell>
          <cell r="E420" t="str">
            <v>No Override</v>
          </cell>
        </row>
        <row r="421">
          <cell r="B421" t="str">
            <v>1055150000</v>
          </cell>
          <cell r="C421" t="str">
            <v>PA</v>
          </cell>
          <cell r="D421" t="str">
            <v>1055150000|PA</v>
          </cell>
          <cell r="E421" t="str">
            <v>No Override</v>
          </cell>
        </row>
        <row r="422">
          <cell r="B422" t="str">
            <v>1055150000</v>
          </cell>
          <cell r="C422" t="str">
            <v>PAPHI</v>
          </cell>
          <cell r="D422" t="str">
            <v>1055150000|PAPHI</v>
          </cell>
          <cell r="E422" t="str">
            <v>No Override</v>
          </cell>
        </row>
        <row r="423">
          <cell r="B423" t="str">
            <v>1055150000</v>
          </cell>
          <cell r="C423" t="str">
            <v>WV</v>
          </cell>
          <cell r="D423" t="str">
            <v>1055150000|WV</v>
          </cell>
          <cell r="E423" t="str">
            <v>No Override</v>
          </cell>
        </row>
        <row r="424">
          <cell r="B424" t="str">
            <v>1055150000</v>
          </cell>
          <cell r="C424" t="str">
            <v>XX</v>
          </cell>
          <cell r="D424" t="str">
            <v>1055150000|XX</v>
          </cell>
          <cell r="E424" t="str">
            <v>No Override</v>
          </cell>
        </row>
        <row r="425">
          <cell r="B425" t="str">
            <v>1055156000</v>
          </cell>
          <cell r="C425" t="str">
            <v>MD</v>
          </cell>
          <cell r="D425" t="str">
            <v>1055156000|MD</v>
          </cell>
          <cell r="E425" t="str">
            <v>No Override</v>
          </cell>
        </row>
        <row r="426">
          <cell r="B426" t="str">
            <v>1055156000</v>
          </cell>
          <cell r="C426" t="str">
            <v>PA</v>
          </cell>
          <cell r="D426" t="str">
            <v>1055156000|PA</v>
          </cell>
          <cell r="E426" t="str">
            <v>No Override</v>
          </cell>
        </row>
        <row r="427">
          <cell r="B427" t="str">
            <v>1065120000</v>
          </cell>
          <cell r="C427" t="str">
            <v>MD</v>
          </cell>
          <cell r="D427" t="str">
            <v>1065120000|MD</v>
          </cell>
          <cell r="E427" t="str">
            <v>No Override</v>
          </cell>
        </row>
        <row r="428">
          <cell r="B428" t="str">
            <v>1075110000</v>
          </cell>
          <cell r="C428" t="str">
            <v>MD</v>
          </cell>
          <cell r="D428" t="str">
            <v>1075110000|MD</v>
          </cell>
          <cell r="E428" t="str">
            <v>No Override</v>
          </cell>
        </row>
        <row r="429">
          <cell r="B429" t="str">
            <v>1080110000</v>
          </cell>
          <cell r="C429" t="str">
            <v>MD</v>
          </cell>
          <cell r="D429" t="str">
            <v>1080110000|MD</v>
          </cell>
          <cell r="E429" t="str">
            <v>No Override</v>
          </cell>
        </row>
        <row r="430">
          <cell r="B430" t="str">
            <v>1085110000</v>
          </cell>
          <cell r="C430" t="str">
            <v>4N</v>
          </cell>
          <cell r="D430" t="str">
            <v>1085110000|4N</v>
          </cell>
          <cell r="E430" t="str">
            <v>No Override</v>
          </cell>
        </row>
        <row r="431">
          <cell r="B431" t="str">
            <v>1085110000</v>
          </cell>
          <cell r="C431" t="str">
            <v>AZ</v>
          </cell>
          <cell r="D431" t="str">
            <v>1085110000|AZ</v>
          </cell>
          <cell r="E431" t="str">
            <v>No Override</v>
          </cell>
        </row>
        <row r="432">
          <cell r="B432" t="str">
            <v>1085110000</v>
          </cell>
          <cell r="C432" t="str">
            <v>CA</v>
          </cell>
          <cell r="D432" t="str">
            <v>1085110000|CA</v>
          </cell>
          <cell r="E432" t="str">
            <v>No Override</v>
          </cell>
        </row>
        <row r="433">
          <cell r="B433" t="str">
            <v>1085110000</v>
          </cell>
          <cell r="C433" t="str">
            <v>DC</v>
          </cell>
          <cell r="D433" t="str">
            <v>1085110000|DC</v>
          </cell>
          <cell r="E433" t="str">
            <v>No Override</v>
          </cell>
        </row>
        <row r="434">
          <cell r="B434" t="str">
            <v>1085110000</v>
          </cell>
          <cell r="C434" t="str">
            <v>IL</v>
          </cell>
          <cell r="D434" t="str">
            <v>1085110000|IL</v>
          </cell>
          <cell r="E434" t="str">
            <v>No Override</v>
          </cell>
        </row>
        <row r="435">
          <cell r="B435" t="str">
            <v>1085110000</v>
          </cell>
          <cell r="C435" t="str">
            <v>KY</v>
          </cell>
          <cell r="D435" t="str">
            <v>1085110000|KY</v>
          </cell>
          <cell r="E435" t="str">
            <v>No Override</v>
          </cell>
        </row>
        <row r="436">
          <cell r="B436" t="str">
            <v>1085110000</v>
          </cell>
          <cell r="C436" t="str">
            <v>KYLOU</v>
          </cell>
          <cell r="D436" t="str">
            <v>1085110000|KYLOU</v>
          </cell>
          <cell r="E436" t="str">
            <v>No Override</v>
          </cell>
        </row>
        <row r="437">
          <cell r="B437" t="str">
            <v>1085110000</v>
          </cell>
          <cell r="C437" t="str">
            <v>MA</v>
          </cell>
          <cell r="D437" t="str">
            <v>1085110000|MA</v>
          </cell>
          <cell r="E437" t="str">
            <v>No Override</v>
          </cell>
        </row>
        <row r="438">
          <cell r="B438" t="str">
            <v>1085110000</v>
          </cell>
          <cell r="C438" t="str">
            <v>MD</v>
          </cell>
          <cell r="D438" t="str">
            <v>1085110000|MD</v>
          </cell>
          <cell r="E438" t="str">
            <v>No Override</v>
          </cell>
        </row>
        <row r="439">
          <cell r="B439" t="str">
            <v>1085110000</v>
          </cell>
          <cell r="C439" t="str">
            <v>ME</v>
          </cell>
          <cell r="D439" t="str">
            <v>1085110000|ME</v>
          </cell>
          <cell r="E439" t="str">
            <v>No Override</v>
          </cell>
        </row>
        <row r="440">
          <cell r="B440" t="str">
            <v>1085110000</v>
          </cell>
          <cell r="C440" t="str">
            <v>NY</v>
          </cell>
          <cell r="D440" t="str">
            <v>1085110000|NY</v>
          </cell>
          <cell r="E440" t="str">
            <v>No Override</v>
          </cell>
        </row>
        <row r="441">
          <cell r="B441" t="str">
            <v>1085110000</v>
          </cell>
          <cell r="C441" t="str">
            <v>PA</v>
          </cell>
          <cell r="D441" t="str">
            <v>1085110000|PA</v>
          </cell>
          <cell r="E441" t="str">
            <v>No Override</v>
          </cell>
        </row>
        <row r="442">
          <cell r="B442" t="str">
            <v>1085110000</v>
          </cell>
          <cell r="C442" t="str">
            <v>TX</v>
          </cell>
          <cell r="D442" t="str">
            <v>1085110000|TX</v>
          </cell>
          <cell r="E442" t="str">
            <v>No Override</v>
          </cell>
        </row>
        <row r="443">
          <cell r="B443" t="str">
            <v>1085110000</v>
          </cell>
          <cell r="C443" t="str">
            <v>XX</v>
          </cell>
          <cell r="D443" t="str">
            <v>1085110000|XX</v>
          </cell>
          <cell r="E443" t="str">
            <v>No Override</v>
          </cell>
        </row>
        <row r="444">
          <cell r="B444" t="str">
            <v>1090110000</v>
          </cell>
          <cell r="C444" t="str">
            <v>MD</v>
          </cell>
          <cell r="D444" t="str">
            <v>1090110000|MD</v>
          </cell>
          <cell r="E444" t="str">
            <v>No Override</v>
          </cell>
        </row>
        <row r="445">
          <cell r="B445" t="str">
            <v>2010192002</v>
          </cell>
          <cell r="C445" t="str">
            <v>PA</v>
          </cell>
          <cell r="D445" t="str">
            <v>2010192002|PA</v>
          </cell>
          <cell r="E445" t="str">
            <v>No Override</v>
          </cell>
        </row>
        <row r="446">
          <cell r="B446" t="str">
            <v>2010197000</v>
          </cell>
          <cell r="C446" t="str">
            <v>PA</v>
          </cell>
          <cell r="D446" t="str">
            <v>2010197000|PA</v>
          </cell>
          <cell r="E446" t="str">
            <v>No Override</v>
          </cell>
        </row>
        <row r="447">
          <cell r="B447" t="str">
            <v>4035117000</v>
          </cell>
          <cell r="C447" t="str">
            <v>4N</v>
          </cell>
          <cell r="D447" t="str">
            <v>4035117000|4N</v>
          </cell>
          <cell r="E447" t="str">
            <v>No Override</v>
          </cell>
        </row>
        <row r="448">
          <cell r="B448" t="str">
            <v>1030210000</v>
          </cell>
          <cell r="C448" t="str">
            <v>GA</v>
          </cell>
          <cell r="D448" t="str">
            <v>1030210000|GA</v>
          </cell>
          <cell r="E448" t="str">
            <v>No Override</v>
          </cell>
        </row>
        <row r="449">
          <cell r="B449" t="str">
            <v>1030210000</v>
          </cell>
          <cell r="C449" t="str">
            <v>NC</v>
          </cell>
          <cell r="D449" t="str">
            <v>1030210000|NC</v>
          </cell>
          <cell r="E449" t="str">
            <v>No Override</v>
          </cell>
        </row>
        <row r="450">
          <cell r="B450" t="str">
            <v>1030210000</v>
          </cell>
          <cell r="C450" t="str">
            <v>NY</v>
          </cell>
          <cell r="D450" t="str">
            <v>1030210000|NY</v>
          </cell>
          <cell r="E450" t="str">
            <v>No Override</v>
          </cell>
        </row>
        <row r="451">
          <cell r="B451" t="str">
            <v>10551100_1</v>
          </cell>
          <cell r="C451" t="str">
            <v>MD</v>
          </cell>
          <cell r="D451" t="str">
            <v>10551100_1|MD</v>
          </cell>
          <cell r="E451" t="str">
            <v>No Override</v>
          </cell>
        </row>
        <row r="452">
          <cell r="B452" t="str">
            <v>1L1021A000</v>
          </cell>
          <cell r="C452" t="str">
            <v>PA</v>
          </cell>
          <cell r="D452" t="str">
            <v>1L1021A000|PA</v>
          </cell>
          <cell r="E452" t="str">
            <v>No Override</v>
          </cell>
        </row>
        <row r="453">
          <cell r="B453" t="str">
            <v>1L1021B000</v>
          </cell>
          <cell r="C453" t="str">
            <v>PA</v>
          </cell>
          <cell r="D453" t="str">
            <v>1L1021B000|PA</v>
          </cell>
          <cell r="E453" t="str">
            <v>No Override</v>
          </cell>
        </row>
        <row r="454">
          <cell r="B454" t="str">
            <v>1L1023A000</v>
          </cell>
          <cell r="C454" t="str">
            <v>PA</v>
          </cell>
          <cell r="D454" t="str">
            <v>1L1023A000|PA</v>
          </cell>
          <cell r="E454" t="str">
            <v>No Override</v>
          </cell>
        </row>
        <row r="455">
          <cell r="B455" t="str">
            <v>1L1023AA00</v>
          </cell>
          <cell r="C455" t="str">
            <v>PA</v>
          </cell>
          <cell r="D455" t="str">
            <v>1L1023AA00|PA</v>
          </cell>
          <cell r="E455" t="str">
            <v>No Override</v>
          </cell>
        </row>
        <row r="456">
          <cell r="B456" t="str">
            <v>1L1023BA_1</v>
          </cell>
          <cell r="C456" t="str">
            <v>PA</v>
          </cell>
          <cell r="D456" t="str">
            <v>1L1023BA_1|PA</v>
          </cell>
          <cell r="E456" t="str">
            <v>No Override</v>
          </cell>
        </row>
        <row r="457">
          <cell r="B457" t="str">
            <v>1L1023U000</v>
          </cell>
          <cell r="C457" t="str">
            <v>MD</v>
          </cell>
          <cell r="D457" t="str">
            <v>1L1023U000|MD</v>
          </cell>
          <cell r="E457" t="str">
            <v>No Override</v>
          </cell>
        </row>
        <row r="458">
          <cell r="B458" t="str">
            <v>1L1023U000</v>
          </cell>
          <cell r="C458" t="str">
            <v>XX</v>
          </cell>
          <cell r="D458" t="str">
            <v>1L1023U000|XX</v>
          </cell>
          <cell r="E458" t="str">
            <v>No Override</v>
          </cell>
        </row>
        <row r="459">
          <cell r="B459" t="str">
            <v>1L1023Z0_1</v>
          </cell>
          <cell r="C459" t="str">
            <v>CA</v>
          </cell>
          <cell r="D459" t="str">
            <v>1L1023Z0_1|CA</v>
          </cell>
          <cell r="E459" t="str">
            <v>No Override</v>
          </cell>
        </row>
        <row r="460">
          <cell r="B460" t="str">
            <v>1L35121000</v>
          </cell>
          <cell r="C460" t="str">
            <v>LA</v>
          </cell>
          <cell r="D460" t="str">
            <v>1L35121000|LA</v>
          </cell>
          <cell r="E460" t="str">
            <v>No Override</v>
          </cell>
        </row>
        <row r="461">
          <cell r="B461" t="str">
            <v>1L35122000</v>
          </cell>
          <cell r="C461" t="str">
            <v>OK</v>
          </cell>
          <cell r="D461" t="str">
            <v>1L35122000|OK</v>
          </cell>
          <cell r="E461" t="str">
            <v>No Override</v>
          </cell>
        </row>
        <row r="462">
          <cell r="B462" t="str">
            <v>1L35123000</v>
          </cell>
          <cell r="C462" t="str">
            <v>OK</v>
          </cell>
          <cell r="D462" t="str">
            <v>1L35123000|OK</v>
          </cell>
          <cell r="E462" t="str">
            <v>No Override</v>
          </cell>
        </row>
        <row r="463">
          <cell r="B463" t="str">
            <v>1L3512D000</v>
          </cell>
          <cell r="C463" t="str">
            <v>AR</v>
          </cell>
          <cell r="D463" t="str">
            <v>1L3512D000|AR</v>
          </cell>
          <cell r="E463" t="str">
            <v>No Override</v>
          </cell>
        </row>
        <row r="464">
          <cell r="B464" t="str">
            <v>1L3512M000</v>
          </cell>
          <cell r="C464" t="str">
            <v>TX</v>
          </cell>
          <cell r="D464" t="str">
            <v>1L3512M000|TX</v>
          </cell>
          <cell r="E464" t="str">
            <v>No Override</v>
          </cell>
        </row>
        <row r="465">
          <cell r="B465" t="str">
            <v>1L3514A000</v>
          </cell>
          <cell r="C465" t="str">
            <v>AL</v>
          </cell>
          <cell r="D465" t="str">
            <v>1L3514A000|AL</v>
          </cell>
          <cell r="E465" t="str">
            <v>No Override</v>
          </cell>
        </row>
        <row r="466">
          <cell r="B466" t="str">
            <v>1L3514A000</v>
          </cell>
          <cell r="C466" t="str">
            <v>KS</v>
          </cell>
          <cell r="D466" t="str">
            <v>1L3514A000|KS</v>
          </cell>
          <cell r="E466" t="str">
            <v>No Override</v>
          </cell>
        </row>
        <row r="467">
          <cell r="B467" t="str">
            <v>1L3514A000</v>
          </cell>
          <cell r="C467" t="str">
            <v>NE</v>
          </cell>
          <cell r="D467" t="str">
            <v>1L3514A000|NE</v>
          </cell>
          <cell r="E467" t="str">
            <v>No Override</v>
          </cell>
        </row>
        <row r="468">
          <cell r="B468" t="str">
            <v>1L3514A000</v>
          </cell>
          <cell r="C468" t="str">
            <v>OK</v>
          </cell>
          <cell r="D468" t="str">
            <v>1L3514A000|OK</v>
          </cell>
          <cell r="E468" t="str">
            <v>No Override</v>
          </cell>
        </row>
        <row r="469">
          <cell r="B469" t="str">
            <v>1L3514A000</v>
          </cell>
          <cell r="C469" t="str">
            <v>TX</v>
          </cell>
          <cell r="D469" t="str">
            <v>1L3514A000|TX</v>
          </cell>
          <cell r="E469" t="str">
            <v>No Override</v>
          </cell>
        </row>
        <row r="470">
          <cell r="B470" t="str">
            <v>1L3520A000</v>
          </cell>
          <cell r="C470" t="str">
            <v>TX</v>
          </cell>
          <cell r="D470" t="str">
            <v>1L3520A000|TX</v>
          </cell>
          <cell r="E470" t="str">
            <v>No Override</v>
          </cell>
        </row>
        <row r="471">
          <cell r="B471" t="str">
            <v>1L3521A000</v>
          </cell>
          <cell r="C471" t="str">
            <v>OK</v>
          </cell>
          <cell r="D471" t="str">
            <v>1L3521A000|OK</v>
          </cell>
          <cell r="E471" t="str">
            <v>No Override</v>
          </cell>
        </row>
        <row r="472">
          <cell r="B472" t="str">
            <v>1L3522A000</v>
          </cell>
          <cell r="C472" t="str">
            <v>OK</v>
          </cell>
          <cell r="D472" t="str">
            <v>1L3522A000|OK</v>
          </cell>
          <cell r="E472" t="str">
            <v>No Override</v>
          </cell>
        </row>
        <row r="473">
          <cell r="B473" t="str">
            <v>1L5511B000</v>
          </cell>
          <cell r="C473" t="str">
            <v>PA</v>
          </cell>
          <cell r="D473" t="str">
            <v>1L5511B000|PA</v>
          </cell>
          <cell r="E473" t="str">
            <v>No Override</v>
          </cell>
        </row>
        <row r="474">
          <cell r="B474" t="str">
            <v>1L5511E000</v>
          </cell>
          <cell r="C474" t="str">
            <v>AK</v>
          </cell>
          <cell r="D474" t="str">
            <v>1L5511E000|AK</v>
          </cell>
          <cell r="E474" t="str">
            <v>No Override</v>
          </cell>
        </row>
        <row r="475">
          <cell r="B475" t="str">
            <v>1L5511E000</v>
          </cell>
          <cell r="C475" t="str">
            <v>AL</v>
          </cell>
          <cell r="D475" t="str">
            <v>1L5511E000|AL</v>
          </cell>
          <cell r="E475" t="str">
            <v>No Override</v>
          </cell>
        </row>
        <row r="476">
          <cell r="B476" t="str">
            <v>1L5511E000</v>
          </cell>
          <cell r="C476" t="str">
            <v>CA</v>
          </cell>
          <cell r="D476" t="str">
            <v>1L5511E000|CA</v>
          </cell>
          <cell r="E476" t="str">
            <v>No Override</v>
          </cell>
        </row>
        <row r="477">
          <cell r="B477" t="str">
            <v>1L5511E000</v>
          </cell>
          <cell r="C477" t="str">
            <v>FL</v>
          </cell>
          <cell r="D477" t="str">
            <v>1L5511E000|FL</v>
          </cell>
          <cell r="E477" t="str">
            <v>No Override</v>
          </cell>
        </row>
        <row r="478">
          <cell r="B478" t="str">
            <v>1L5511E000</v>
          </cell>
          <cell r="C478" t="str">
            <v>GA</v>
          </cell>
          <cell r="D478" t="str">
            <v>1L5511E000|GA</v>
          </cell>
          <cell r="E478" t="str">
            <v>No Override</v>
          </cell>
        </row>
        <row r="479">
          <cell r="B479" t="str">
            <v>1L5511E000</v>
          </cell>
          <cell r="C479" t="str">
            <v>IL</v>
          </cell>
          <cell r="D479" t="str">
            <v>1L5511E000|IL</v>
          </cell>
          <cell r="E479" t="str">
            <v>No Override</v>
          </cell>
        </row>
        <row r="480">
          <cell r="B480" t="str">
            <v>1L5511E000</v>
          </cell>
          <cell r="C480" t="str">
            <v>IN</v>
          </cell>
          <cell r="D480" t="str">
            <v>1L5511E000|IN</v>
          </cell>
          <cell r="E480" t="str">
            <v>No Override</v>
          </cell>
        </row>
        <row r="481">
          <cell r="B481" t="str">
            <v>1L5511E000</v>
          </cell>
          <cell r="C481" t="str">
            <v>LA</v>
          </cell>
          <cell r="D481" t="str">
            <v>1L5511E000|LA</v>
          </cell>
          <cell r="E481" t="str">
            <v>No Override</v>
          </cell>
        </row>
        <row r="482">
          <cell r="B482" t="str">
            <v>1L5511E000</v>
          </cell>
          <cell r="C482" t="str">
            <v>MA</v>
          </cell>
          <cell r="D482" t="str">
            <v>1L5511E000|MA</v>
          </cell>
          <cell r="E482" t="str">
            <v>No Override</v>
          </cell>
        </row>
        <row r="483">
          <cell r="B483" t="str">
            <v>1L5511E000</v>
          </cell>
          <cell r="C483" t="str">
            <v>MD</v>
          </cell>
          <cell r="D483" t="str">
            <v>1L5511E000|MD</v>
          </cell>
          <cell r="E483" t="str">
            <v>No Override</v>
          </cell>
        </row>
        <row r="484">
          <cell r="B484" t="str">
            <v>1L5511E000</v>
          </cell>
          <cell r="C484" t="str">
            <v>MI</v>
          </cell>
          <cell r="D484" t="str">
            <v>1L5511E000|MI</v>
          </cell>
          <cell r="E484" t="str">
            <v>No Override</v>
          </cell>
        </row>
        <row r="485">
          <cell r="B485" t="str">
            <v>1L5511E000</v>
          </cell>
          <cell r="C485" t="str">
            <v>NC</v>
          </cell>
          <cell r="D485" t="str">
            <v>1L5511E000|NC</v>
          </cell>
          <cell r="E485" t="str">
            <v>No Override</v>
          </cell>
        </row>
        <row r="486">
          <cell r="B486" t="str">
            <v>1L5511E000</v>
          </cell>
          <cell r="C486" t="str">
            <v>NJ</v>
          </cell>
          <cell r="D486" t="str">
            <v>1L5511E000|NJ</v>
          </cell>
          <cell r="E486" t="str">
            <v>No Override</v>
          </cell>
        </row>
        <row r="487">
          <cell r="B487" t="str">
            <v>1L5511E000</v>
          </cell>
          <cell r="C487" t="str">
            <v>OK</v>
          </cell>
          <cell r="D487" t="str">
            <v>1L5511E000|OK</v>
          </cell>
          <cell r="E487" t="str">
            <v>No Override</v>
          </cell>
        </row>
        <row r="488">
          <cell r="B488" t="str">
            <v>1L5511E000</v>
          </cell>
          <cell r="C488" t="str">
            <v>PA</v>
          </cell>
          <cell r="D488" t="str">
            <v>1L5511E000|PA</v>
          </cell>
          <cell r="E488" t="str">
            <v>No Override</v>
          </cell>
        </row>
        <row r="489">
          <cell r="B489" t="str">
            <v>1L5511E000</v>
          </cell>
          <cell r="C489" t="str">
            <v>RI</v>
          </cell>
          <cell r="D489" t="str">
            <v>1L5511E000|RI</v>
          </cell>
          <cell r="E489" t="str">
            <v>No Override</v>
          </cell>
        </row>
        <row r="490">
          <cell r="B490" t="str">
            <v>1L5511E000</v>
          </cell>
          <cell r="C490" t="str">
            <v>SC</v>
          </cell>
          <cell r="D490" t="str">
            <v>1L5511E000|SC</v>
          </cell>
          <cell r="E490" t="str">
            <v>No Override</v>
          </cell>
        </row>
        <row r="491">
          <cell r="B491" t="str">
            <v>1L5511E000</v>
          </cell>
          <cell r="C491" t="str">
            <v>VA</v>
          </cell>
          <cell r="D491" t="str">
            <v>1L5511E000|VA</v>
          </cell>
          <cell r="E491" t="str">
            <v>No Override</v>
          </cell>
        </row>
        <row r="492">
          <cell r="B492" t="str">
            <v>1L5511F000</v>
          </cell>
          <cell r="C492" t="str">
            <v>MD</v>
          </cell>
          <cell r="D492" t="str">
            <v>1L5511F000|MD</v>
          </cell>
          <cell r="E492" t="str">
            <v>No Override</v>
          </cell>
        </row>
        <row r="493">
          <cell r="B493" t="str">
            <v>1L5511F000</v>
          </cell>
          <cell r="C493" t="str">
            <v>NJ</v>
          </cell>
          <cell r="D493" t="str">
            <v>1L5511F000|NJ</v>
          </cell>
          <cell r="E493" t="str">
            <v>No Override</v>
          </cell>
        </row>
        <row r="494">
          <cell r="B494" t="str">
            <v>1L5511F000</v>
          </cell>
          <cell r="C494" t="str">
            <v>PA</v>
          </cell>
          <cell r="D494" t="str">
            <v>1L5511F000|PA</v>
          </cell>
          <cell r="E494" t="str">
            <v>No Override</v>
          </cell>
        </row>
        <row r="495">
          <cell r="B495" t="str">
            <v>1L5511F000</v>
          </cell>
          <cell r="C495" t="str">
            <v>WV</v>
          </cell>
          <cell r="D495" t="str">
            <v>1L5511F000|WV</v>
          </cell>
          <cell r="E495" t="str">
            <v>No Override</v>
          </cell>
        </row>
        <row r="496">
          <cell r="B496" t="str">
            <v>1L65120000</v>
          </cell>
          <cell r="C496" t="str">
            <v>MD</v>
          </cell>
          <cell r="D496" t="str">
            <v>1L65120000|MD</v>
          </cell>
          <cell r="E496" t="str">
            <v>No Override</v>
          </cell>
        </row>
        <row r="497">
          <cell r="B497" t="str">
            <v>1L65130000</v>
          </cell>
          <cell r="C497" t="str">
            <v>MD</v>
          </cell>
          <cell r="D497" t="str">
            <v>1L65130000|MD</v>
          </cell>
          <cell r="E497" t="str">
            <v>No Override</v>
          </cell>
        </row>
        <row r="498">
          <cell r="B498" t="str">
            <v>1L65130000</v>
          </cell>
          <cell r="C498" t="str">
            <v>TX</v>
          </cell>
          <cell r="D498" t="str">
            <v>1L65130000|TX</v>
          </cell>
          <cell r="E498" t="str">
            <v>No Override</v>
          </cell>
        </row>
        <row r="499">
          <cell r="B499" t="str">
            <v>1L65300000</v>
          </cell>
          <cell r="C499" t="str">
            <v>TX</v>
          </cell>
          <cell r="D499" t="str">
            <v>1L65300000|TX</v>
          </cell>
          <cell r="E499" t="str">
            <v>No Override</v>
          </cell>
        </row>
        <row r="500">
          <cell r="B500" t="str">
            <v>CG10189</v>
          </cell>
          <cell r="C500" t="str">
            <v>IL</v>
          </cell>
          <cell r="D500" t="str">
            <v>CG10189|IL</v>
          </cell>
          <cell r="E500" t="str">
            <v>No Override</v>
          </cell>
        </row>
        <row r="501">
          <cell r="B501" t="str">
            <v>CP10201</v>
          </cell>
          <cell r="C501" t="str">
            <v>IL</v>
          </cell>
          <cell r="D501" t="str">
            <v>CP10201|IL</v>
          </cell>
          <cell r="E501" t="str">
            <v>No Override</v>
          </cell>
        </row>
        <row r="502">
          <cell r="B502" t="str">
            <v>CP10302</v>
          </cell>
          <cell r="C502" t="str">
            <v>IL</v>
          </cell>
          <cell r="D502" t="str">
            <v>CP10302|IL</v>
          </cell>
          <cell r="E502" t="str">
            <v>No Override</v>
          </cell>
        </row>
        <row r="503">
          <cell r="B503" t="str">
            <v>CE10314</v>
          </cell>
          <cell r="C503" t="str">
            <v>IL</v>
          </cell>
          <cell r="D503" t="str">
            <v>CE10314|IL</v>
          </cell>
          <cell r="E503" t="str">
            <v>No Override</v>
          </cell>
        </row>
        <row r="504">
          <cell r="B504" t="str">
            <v>CE10306</v>
          </cell>
          <cell r="C504" t="str">
            <v>IL</v>
          </cell>
          <cell r="D504" t="str">
            <v>CE10306|IL</v>
          </cell>
          <cell r="E504" t="str">
            <v>No Override</v>
          </cell>
        </row>
        <row r="505">
          <cell r="B505" t="str">
            <v>C10900</v>
          </cell>
          <cell r="C505" t="str">
            <v>IL</v>
          </cell>
          <cell r="D505" t="str">
            <v>C10900|IL</v>
          </cell>
          <cell r="E505" t="str">
            <v>No Override</v>
          </cell>
        </row>
        <row r="506">
          <cell r="B506" t="str">
            <v>CE10322</v>
          </cell>
          <cell r="C506" t="str">
            <v>IL</v>
          </cell>
          <cell r="D506" t="str">
            <v>CE10322|IL</v>
          </cell>
          <cell r="E506" t="str">
            <v>No Override</v>
          </cell>
        </row>
        <row r="507">
          <cell r="B507" t="str">
            <v>CP10200</v>
          </cell>
          <cell r="C507" t="str">
            <v>IL</v>
          </cell>
          <cell r="D507" t="str">
            <v>CP10200|IL</v>
          </cell>
          <cell r="E507" t="str">
            <v>No Override</v>
          </cell>
        </row>
        <row r="508">
          <cell r="B508" t="str">
            <v>C10004</v>
          </cell>
          <cell r="C508" t="str">
            <v>PAPHI</v>
          </cell>
          <cell r="D508" t="str">
            <v>C10004|PAPHI</v>
          </cell>
          <cell r="E508" t="str">
            <v>No Override</v>
          </cell>
        </row>
        <row r="509">
          <cell r="B509" t="str">
            <v>CG10179</v>
          </cell>
          <cell r="C509" t="str">
            <v>PAPHI</v>
          </cell>
          <cell r="D509" t="str">
            <v>CG10179|PAPHI</v>
          </cell>
          <cell r="E509" t="str">
            <v>No Override</v>
          </cell>
        </row>
        <row r="510">
          <cell r="B510" t="str">
            <v>1042111000</v>
          </cell>
          <cell r="C510" t="str">
            <v>TX</v>
          </cell>
          <cell r="D510" t="str">
            <v>1042111000|TX</v>
          </cell>
          <cell r="E510" t="str">
            <v>No Override</v>
          </cell>
        </row>
        <row r="511">
          <cell r="B511" t="str">
            <v>1042111000</v>
          </cell>
          <cell r="C511" t="str">
            <v>4N</v>
          </cell>
          <cell r="D511" t="str">
            <v>1042111000|4N</v>
          </cell>
          <cell r="E511" t="str">
            <v>No Override</v>
          </cell>
        </row>
        <row r="512">
          <cell r="B512" t="str">
            <v>1042111000</v>
          </cell>
          <cell r="C512" t="str">
            <v>CT</v>
          </cell>
          <cell r="D512" t="str">
            <v>1042111000|CT</v>
          </cell>
          <cell r="E512" t="str">
            <v>No Override</v>
          </cell>
        </row>
        <row r="513">
          <cell r="B513" t="str">
            <v>1042111000</v>
          </cell>
          <cell r="C513" t="str">
            <v>GA</v>
          </cell>
          <cell r="D513" t="str">
            <v>1042111000|GA</v>
          </cell>
          <cell r="E513" t="str">
            <v>No Override</v>
          </cell>
        </row>
        <row r="514">
          <cell r="B514" t="str">
            <v>1042111000</v>
          </cell>
          <cell r="C514" t="str">
            <v>MI</v>
          </cell>
          <cell r="D514" t="str">
            <v>1042111000|MI</v>
          </cell>
          <cell r="E514" t="str">
            <v>No Override</v>
          </cell>
        </row>
        <row r="515">
          <cell r="B515" t="str">
            <v>1042111000</v>
          </cell>
          <cell r="C515" t="str">
            <v>MD</v>
          </cell>
          <cell r="D515" t="str">
            <v>1042111000|MD</v>
          </cell>
          <cell r="E515" t="str">
            <v>No Override</v>
          </cell>
        </row>
        <row r="516">
          <cell r="B516" t="str">
            <v>1042111000</v>
          </cell>
          <cell r="C516" t="str">
            <v>NY</v>
          </cell>
          <cell r="D516" t="str">
            <v>1042111000|NY</v>
          </cell>
          <cell r="E516" t="str">
            <v>No Override</v>
          </cell>
        </row>
        <row r="517">
          <cell r="B517" t="str">
            <v>1042111000</v>
          </cell>
          <cell r="C517" t="str">
            <v>NJ</v>
          </cell>
          <cell r="D517" t="str">
            <v>1042111000|NJ</v>
          </cell>
          <cell r="E517" t="str">
            <v>No Override</v>
          </cell>
        </row>
        <row r="518">
          <cell r="B518" t="str">
            <v>1042111000</v>
          </cell>
          <cell r="C518" t="str">
            <v>OH</v>
          </cell>
          <cell r="D518" t="str">
            <v>1042111000|OH</v>
          </cell>
          <cell r="E518" t="str">
            <v>No Override</v>
          </cell>
        </row>
        <row r="519">
          <cell r="B519" t="str">
            <v>1042111000</v>
          </cell>
          <cell r="C519" t="str">
            <v>IL</v>
          </cell>
          <cell r="D519" t="str">
            <v>1042111000|IL</v>
          </cell>
          <cell r="E519" t="str">
            <v>No Override</v>
          </cell>
        </row>
        <row r="520">
          <cell r="B520" t="str">
            <v>1042111000</v>
          </cell>
          <cell r="C520" t="str">
            <v>PA</v>
          </cell>
          <cell r="D520" t="str">
            <v>1042111000|PA</v>
          </cell>
          <cell r="E520" t="str">
            <v>No Override</v>
          </cell>
        </row>
        <row r="521">
          <cell r="B521" t="str">
            <v>1042111000</v>
          </cell>
          <cell r="C521" t="str">
            <v>TN</v>
          </cell>
          <cell r="D521" t="str">
            <v>1042111000|TN</v>
          </cell>
          <cell r="E521" t="str">
            <v>No Override</v>
          </cell>
        </row>
        <row r="522">
          <cell r="B522" t="str">
            <v>1042111000</v>
          </cell>
          <cell r="C522" t="str">
            <v>IN</v>
          </cell>
          <cell r="D522" t="str">
            <v>1042111000|IN</v>
          </cell>
          <cell r="E522" t="str">
            <v>No Override</v>
          </cell>
        </row>
        <row r="523">
          <cell r="B523" t="str">
            <v>1042111000</v>
          </cell>
          <cell r="C523" t="str">
            <v>FL</v>
          </cell>
          <cell r="D523" t="str">
            <v>1042111000|FL</v>
          </cell>
          <cell r="E523" t="str">
            <v>No Override</v>
          </cell>
        </row>
        <row r="524">
          <cell r="B524" t="str">
            <v>1042111000</v>
          </cell>
          <cell r="C524" t="str">
            <v>KY</v>
          </cell>
          <cell r="D524" t="str">
            <v>1042111000|KY</v>
          </cell>
          <cell r="E524" t="str">
            <v>No Override</v>
          </cell>
        </row>
        <row r="525">
          <cell r="B525" t="str">
            <v>1042111000</v>
          </cell>
          <cell r="C525" t="str">
            <v>WV</v>
          </cell>
          <cell r="D525" t="str">
            <v>1042111000|WV</v>
          </cell>
          <cell r="E525" t="str">
            <v>No Override</v>
          </cell>
        </row>
        <row r="526">
          <cell r="B526" t="str">
            <v>1042111000</v>
          </cell>
          <cell r="C526" t="str">
            <v>LA</v>
          </cell>
          <cell r="D526" t="str">
            <v>1042111000|LA</v>
          </cell>
          <cell r="E526" t="str">
            <v>No Override</v>
          </cell>
        </row>
        <row r="527">
          <cell r="B527" t="str">
            <v>1042111000</v>
          </cell>
          <cell r="C527" t="str">
            <v>MS</v>
          </cell>
          <cell r="D527" t="str">
            <v>1042111000|MS</v>
          </cell>
          <cell r="E527" t="str">
            <v>No Override</v>
          </cell>
        </row>
        <row r="528">
          <cell r="B528" t="str">
            <v>1042112000</v>
          </cell>
          <cell r="C528" t="str">
            <v>CT</v>
          </cell>
          <cell r="D528" t="str">
            <v>1042112000|CT</v>
          </cell>
          <cell r="E528" t="str">
            <v>No Override</v>
          </cell>
        </row>
        <row r="529">
          <cell r="B529" t="str">
            <v>1042112000</v>
          </cell>
          <cell r="C529" t="str">
            <v>NY</v>
          </cell>
          <cell r="D529" t="str">
            <v>1042112000|NY</v>
          </cell>
          <cell r="E529" t="str">
            <v>No Override</v>
          </cell>
        </row>
        <row r="530">
          <cell r="B530" t="str">
            <v>1042112000</v>
          </cell>
          <cell r="C530" t="str">
            <v>PA</v>
          </cell>
          <cell r="D530" t="str">
            <v>1042112000|PA</v>
          </cell>
          <cell r="E530" t="str">
            <v>No Override</v>
          </cell>
        </row>
        <row r="531">
          <cell r="B531" t="str">
            <v>1042112000</v>
          </cell>
          <cell r="C531" t="str">
            <v>MA</v>
          </cell>
          <cell r="D531" t="str">
            <v>1042112000|MA</v>
          </cell>
          <cell r="E531" t="str">
            <v>No Override</v>
          </cell>
        </row>
        <row r="532">
          <cell r="B532" t="str">
            <v>1042112000</v>
          </cell>
          <cell r="C532" t="str">
            <v>TX</v>
          </cell>
          <cell r="D532" t="str">
            <v>1042112000|TX</v>
          </cell>
          <cell r="E532" t="str">
            <v>No Override</v>
          </cell>
        </row>
        <row r="533">
          <cell r="B533" t="str">
            <v>1042112000</v>
          </cell>
          <cell r="C533" t="str">
            <v>MD</v>
          </cell>
          <cell r="D533" t="str">
            <v>1042112000|MD</v>
          </cell>
          <cell r="E533" t="str">
            <v>No Override</v>
          </cell>
        </row>
        <row r="534">
          <cell r="B534" t="str">
            <v>1042112000</v>
          </cell>
          <cell r="C534" t="str">
            <v>NJ</v>
          </cell>
          <cell r="D534" t="str">
            <v>1042112000|NJ</v>
          </cell>
          <cell r="E534" t="str">
            <v>No Override</v>
          </cell>
        </row>
        <row r="535">
          <cell r="B535" t="str">
            <v>1042112000</v>
          </cell>
          <cell r="C535" t="str">
            <v>IL</v>
          </cell>
          <cell r="D535" t="str">
            <v>1042112000|IL</v>
          </cell>
          <cell r="E535" t="str">
            <v>No Override</v>
          </cell>
        </row>
        <row r="536">
          <cell r="B536" t="str">
            <v>1L65140000</v>
          </cell>
          <cell r="C536" t="str">
            <v>MA</v>
          </cell>
          <cell r="D536" t="str">
            <v>1L65140000|MA</v>
          </cell>
          <cell r="E536" t="str">
            <v>No Override</v>
          </cell>
        </row>
        <row r="537">
          <cell r="B537" t="str">
            <v>1040140000</v>
          </cell>
          <cell r="C537" t="str">
            <v>TX</v>
          </cell>
          <cell r="D537" t="str">
            <v>1040140000|TX</v>
          </cell>
          <cell r="E537" t="str">
            <v>No Override</v>
          </cell>
        </row>
        <row r="538">
          <cell r="B538" t="str">
            <v>1040110000</v>
          </cell>
          <cell r="C538" t="str">
            <v>CO</v>
          </cell>
          <cell r="D538" t="str">
            <v>1040110000|CO</v>
          </cell>
          <cell r="E538" t="str">
            <v>No Override</v>
          </cell>
        </row>
        <row r="539">
          <cell r="B539" t="str">
            <v>4055152000</v>
          </cell>
          <cell r="C539" t="str">
            <v>4N</v>
          </cell>
          <cell r="D539" t="str">
            <v>4055152000|4N</v>
          </cell>
          <cell r="E539" t="str">
            <v>No Override</v>
          </cell>
        </row>
        <row r="540">
          <cell r="B540" t="str">
            <v>4040116000</v>
          </cell>
          <cell r="C540" t="str">
            <v>4N</v>
          </cell>
          <cell r="D540" t="str">
            <v>4040116000|4N</v>
          </cell>
          <cell r="E540" t="str">
            <v>No Override</v>
          </cell>
        </row>
        <row r="541">
          <cell r="B541" t="str">
            <v>4040130000</v>
          </cell>
          <cell r="C541" t="str">
            <v>4N</v>
          </cell>
          <cell r="D541" t="str">
            <v>4040130000|4N</v>
          </cell>
          <cell r="E541" t="str">
            <v>No Override</v>
          </cell>
        </row>
        <row r="542">
          <cell r="B542" t="str">
            <v>4305117000</v>
          </cell>
          <cell r="C542" t="str">
            <v>4N</v>
          </cell>
          <cell r="D542" t="str">
            <v>4305117000|4N</v>
          </cell>
          <cell r="E542" t="str">
            <v>No Override</v>
          </cell>
        </row>
        <row r="543">
          <cell r="B543" t="str">
            <v>ExAdj</v>
          </cell>
          <cell r="C543" t="str">
            <v>ID</v>
          </cell>
          <cell r="D543" t="str">
            <v>ExAdj|ID</v>
          </cell>
          <cell r="E543" t="str">
            <v>No Override</v>
          </cell>
        </row>
        <row r="544">
          <cell r="B544" t="str">
            <v>ExAdj</v>
          </cell>
          <cell r="C544" t="str">
            <v>KS</v>
          </cell>
          <cell r="D544" t="str">
            <v>ExAdj|KS</v>
          </cell>
          <cell r="E544" t="str">
            <v>No Override</v>
          </cell>
        </row>
        <row r="545">
          <cell r="B545" t="str">
            <v>ExAdj</v>
          </cell>
          <cell r="C545" t="str">
            <v>MI</v>
          </cell>
          <cell r="D545" t="str">
            <v>ExAdj|MI</v>
          </cell>
          <cell r="E545" t="str">
            <v>No Override</v>
          </cell>
        </row>
        <row r="546">
          <cell r="B546" t="str">
            <v>ExAdj</v>
          </cell>
          <cell r="C546" t="str">
            <v>MN</v>
          </cell>
          <cell r="D546" t="str">
            <v>ExAdj|MN</v>
          </cell>
          <cell r="E546" t="str">
            <v>No Override</v>
          </cell>
        </row>
        <row r="547">
          <cell r="B547" t="str">
            <v>ExAdj</v>
          </cell>
          <cell r="C547" t="str">
            <v>MO</v>
          </cell>
          <cell r="D547" t="str">
            <v>ExAdj|MO</v>
          </cell>
          <cell r="E547" t="str">
            <v>No Override</v>
          </cell>
        </row>
        <row r="548">
          <cell r="B548" t="str">
            <v>ExAdj</v>
          </cell>
          <cell r="C548" t="str">
            <v>OR</v>
          </cell>
          <cell r="D548" t="str">
            <v>ExAdj|OR</v>
          </cell>
          <cell r="E548" t="str">
            <v>No Override</v>
          </cell>
        </row>
        <row r="549">
          <cell r="B549" t="str">
            <v>ExAdj</v>
          </cell>
          <cell r="C549" t="str">
            <v>PA</v>
          </cell>
          <cell r="D549" t="str">
            <v>ExAdj|PA</v>
          </cell>
          <cell r="E549" t="str">
            <v>No Override</v>
          </cell>
        </row>
        <row r="550">
          <cell r="B550" t="str">
            <v>ExAdj</v>
          </cell>
          <cell r="C550" t="str">
            <v>IL</v>
          </cell>
          <cell r="D550" t="str">
            <v>ExAdj|IL</v>
          </cell>
          <cell r="E550" t="str">
            <v>No Override</v>
          </cell>
        </row>
        <row r="551">
          <cell r="B551" t="str">
            <v>ExAdj</v>
          </cell>
          <cell r="C551" t="str">
            <v>TX</v>
          </cell>
          <cell r="D551" t="str">
            <v>ExAdj|TX</v>
          </cell>
          <cell r="E551" t="str">
            <v>No Override</v>
          </cell>
        </row>
        <row r="552">
          <cell r="B552" t="str">
            <v>ExAdj</v>
          </cell>
          <cell r="C552" t="str">
            <v>IA</v>
          </cell>
          <cell r="D552" t="str">
            <v>ExAdj|IA</v>
          </cell>
          <cell r="E552" t="str">
            <v>No Override</v>
          </cell>
        </row>
        <row r="553">
          <cell r="B553" t="str">
            <v>ExAdj</v>
          </cell>
          <cell r="C553" t="str">
            <v>FL</v>
          </cell>
          <cell r="D553" t="str">
            <v>ExAdj|FL</v>
          </cell>
          <cell r="E553" t="str">
            <v>No Override</v>
          </cell>
        </row>
        <row r="554">
          <cell r="B554" t="str">
            <v>ExAdj</v>
          </cell>
          <cell r="C554" t="str">
            <v>CA</v>
          </cell>
          <cell r="D554" t="str">
            <v>ExAdj|CA</v>
          </cell>
          <cell r="E554" t="str">
            <v>No Override</v>
          </cell>
        </row>
        <row r="555">
          <cell r="B555" t="str">
            <v>CC10601</v>
          </cell>
          <cell r="C555" t="str">
            <v>PA</v>
          </cell>
          <cell r="D555" t="str">
            <v>CC10601|PA</v>
          </cell>
          <cell r="E555" t="str">
            <v>No Override</v>
          </cell>
        </row>
        <row r="556">
          <cell r="B556" t="str">
            <v>CG10100</v>
          </cell>
          <cell r="C556" t="str">
            <v>NY</v>
          </cell>
          <cell r="D556" t="str">
            <v>CG10100|NY</v>
          </cell>
          <cell r="E556" t="str">
            <v>No Override</v>
          </cell>
        </row>
        <row r="557">
          <cell r="B557" t="str">
            <v>CG10100</v>
          </cell>
          <cell r="C557" t="str">
            <v>OT</v>
          </cell>
          <cell r="D557" t="str">
            <v>CG10100|OT</v>
          </cell>
          <cell r="E557" t="str">
            <v>No Override</v>
          </cell>
        </row>
        <row r="558">
          <cell r="B558" t="str">
            <v>CG10103</v>
          </cell>
          <cell r="C558" t="str">
            <v>PA</v>
          </cell>
          <cell r="D558" t="str">
            <v>CG10103|PA</v>
          </cell>
          <cell r="E558" t="str">
            <v>No Override</v>
          </cell>
        </row>
        <row r="559">
          <cell r="B559" t="str">
            <v>CG10105D</v>
          </cell>
          <cell r="C559" t="str">
            <v>NY</v>
          </cell>
          <cell r="D559" t="str">
            <v>CG10105D|NY</v>
          </cell>
          <cell r="E559" t="str">
            <v>No Override</v>
          </cell>
        </row>
        <row r="560">
          <cell r="B560" t="str">
            <v>CG10131</v>
          </cell>
          <cell r="C560" t="str">
            <v>PA</v>
          </cell>
          <cell r="D560" t="str">
            <v>CG10131|PA</v>
          </cell>
          <cell r="E560" t="str">
            <v>No Override</v>
          </cell>
        </row>
        <row r="561">
          <cell r="B561" t="str">
            <v>CG10183</v>
          </cell>
          <cell r="C561" t="str">
            <v>OT</v>
          </cell>
          <cell r="D561" t="str">
            <v>CG10183|OT</v>
          </cell>
          <cell r="E561" t="str">
            <v>No Override</v>
          </cell>
        </row>
        <row r="562">
          <cell r="B562" t="str">
            <v>CG10189</v>
          </cell>
          <cell r="C562" t="str">
            <v>OT</v>
          </cell>
          <cell r="D562" t="str">
            <v>CG10189|OT</v>
          </cell>
          <cell r="E562" t="str">
            <v>No Override</v>
          </cell>
        </row>
        <row r="563">
          <cell r="B563" t="str">
            <v>CGEXTEXD</v>
          </cell>
          <cell r="C563" t="str">
            <v>OT</v>
          </cell>
          <cell r="D563" t="str">
            <v>CGEXTEXD|OT</v>
          </cell>
          <cell r="E563" t="str">
            <v>No Override</v>
          </cell>
        </row>
        <row r="564">
          <cell r="B564" t="str">
            <v>CP10002</v>
          </cell>
          <cell r="C564" t="str">
            <v>OT</v>
          </cell>
          <cell r="D564" t="str">
            <v>CP10002|OT</v>
          </cell>
          <cell r="E564" t="str">
            <v>No Override</v>
          </cell>
        </row>
        <row r="565">
          <cell r="B565" t="str">
            <v>CP10200</v>
          </cell>
          <cell r="C565" t="str">
            <v>OT</v>
          </cell>
          <cell r="D565" t="str">
            <v>CP10200|OT</v>
          </cell>
          <cell r="E565" t="str">
            <v>No Override</v>
          </cell>
        </row>
        <row r="566">
          <cell r="B566" t="str">
            <v>CP10201</v>
          </cell>
          <cell r="C566" t="str">
            <v>PA</v>
          </cell>
          <cell r="D566" t="str">
            <v>CP10201|PA</v>
          </cell>
          <cell r="E566" t="str">
            <v>No Override</v>
          </cell>
        </row>
        <row r="567">
          <cell r="B567" t="str">
            <v>CP10302</v>
          </cell>
          <cell r="C567" t="str">
            <v>PA</v>
          </cell>
          <cell r="D567" t="str">
            <v>CP10302|PA</v>
          </cell>
          <cell r="E567" t="str">
            <v>No Override</v>
          </cell>
        </row>
        <row r="568">
          <cell r="B568" t="str">
            <v>CP10401</v>
          </cell>
          <cell r="C568" t="str">
            <v>DC</v>
          </cell>
          <cell r="D568" t="str">
            <v>CP10401|DC</v>
          </cell>
          <cell r="E568" t="str">
            <v>No Override</v>
          </cell>
        </row>
        <row r="569">
          <cell r="B569" t="str">
            <v>CP10401</v>
          </cell>
          <cell r="C569" t="str">
            <v>IA</v>
          </cell>
          <cell r="D569" t="str">
            <v>CP10401|IA</v>
          </cell>
          <cell r="E569" t="str">
            <v>No Override</v>
          </cell>
        </row>
        <row r="570">
          <cell r="B570" t="str">
            <v>CP10401</v>
          </cell>
          <cell r="C570" t="str">
            <v>MD</v>
          </cell>
          <cell r="D570" t="str">
            <v>CP10401|MD</v>
          </cell>
          <cell r="E570" t="str">
            <v>No Override</v>
          </cell>
        </row>
        <row r="571">
          <cell r="B571" t="str">
            <v>CP10401</v>
          </cell>
          <cell r="C571" t="str">
            <v>MA</v>
          </cell>
          <cell r="D571" t="str">
            <v>CP10401|MA</v>
          </cell>
          <cell r="E571" t="str">
            <v>No Override</v>
          </cell>
        </row>
        <row r="572">
          <cell r="B572" t="str">
            <v>CP10401</v>
          </cell>
          <cell r="C572" t="str">
            <v>NJ</v>
          </cell>
          <cell r="D572" t="str">
            <v>CP10401|NJ</v>
          </cell>
          <cell r="E572" t="str">
            <v>No Override</v>
          </cell>
        </row>
        <row r="573">
          <cell r="B573" t="str">
            <v>CP10401</v>
          </cell>
          <cell r="C573" t="str">
            <v>TX</v>
          </cell>
          <cell r="D573" t="str">
            <v>CP10401|TX</v>
          </cell>
          <cell r="E573" t="str">
            <v>No Override</v>
          </cell>
        </row>
        <row r="574">
          <cell r="B574" t="str">
            <v>CE10314</v>
          </cell>
          <cell r="C574" t="str">
            <v>DC</v>
          </cell>
          <cell r="D574" t="str">
            <v>CE10314|DC</v>
          </cell>
          <cell r="E574" t="str">
            <v>No Override</v>
          </cell>
        </row>
        <row r="575">
          <cell r="B575" t="str">
            <v>CE10314</v>
          </cell>
          <cell r="C575" t="str">
            <v>IA</v>
          </cell>
          <cell r="D575" t="str">
            <v>CE10314|IA</v>
          </cell>
          <cell r="E575" t="str">
            <v>No Override</v>
          </cell>
        </row>
        <row r="576">
          <cell r="B576" t="str">
            <v>CE10314</v>
          </cell>
          <cell r="C576" t="str">
            <v>MD</v>
          </cell>
          <cell r="D576" t="str">
            <v>CE10314|MD</v>
          </cell>
          <cell r="E576" t="str">
            <v>No Override</v>
          </cell>
        </row>
        <row r="577">
          <cell r="B577" t="str">
            <v>CE10314</v>
          </cell>
          <cell r="C577" t="str">
            <v>MA</v>
          </cell>
          <cell r="D577" t="str">
            <v>CE10314|MA</v>
          </cell>
          <cell r="E577" t="str">
            <v>No Override</v>
          </cell>
        </row>
        <row r="578">
          <cell r="B578" t="str">
            <v>CE10314</v>
          </cell>
          <cell r="C578" t="str">
            <v>NJ</v>
          </cell>
          <cell r="D578" t="str">
            <v>CE10314|NJ</v>
          </cell>
          <cell r="E578" t="str">
            <v>No Override</v>
          </cell>
        </row>
        <row r="579">
          <cell r="B579" t="str">
            <v>CE10314</v>
          </cell>
          <cell r="C579" t="str">
            <v>PA</v>
          </cell>
          <cell r="D579" t="str">
            <v>CE10314|PA</v>
          </cell>
          <cell r="E579" t="str">
            <v>No Override</v>
          </cell>
        </row>
        <row r="580">
          <cell r="B580" t="str">
            <v>CE10314</v>
          </cell>
          <cell r="C580" t="str">
            <v>TX</v>
          </cell>
          <cell r="D580" t="str">
            <v>CE10314|TX</v>
          </cell>
          <cell r="E580" t="str">
            <v>No Override</v>
          </cell>
        </row>
        <row r="581">
          <cell r="B581" t="str">
            <v>CP10001</v>
          </cell>
          <cell r="C581" t="str">
            <v>DC</v>
          </cell>
          <cell r="D581" t="str">
            <v>CP10001|DC</v>
          </cell>
          <cell r="E581" t="str">
            <v>No Override</v>
          </cell>
        </row>
        <row r="582">
          <cell r="B582" t="str">
            <v>CP10001</v>
          </cell>
          <cell r="C582" t="str">
            <v>IL</v>
          </cell>
          <cell r="D582" t="str">
            <v>CP10001|IL</v>
          </cell>
          <cell r="E582" t="str">
            <v>No Override</v>
          </cell>
        </row>
        <row r="583">
          <cell r="B583" t="str">
            <v>CP10001</v>
          </cell>
          <cell r="C583" t="str">
            <v>IA</v>
          </cell>
          <cell r="D583" t="str">
            <v>CP10001|IA</v>
          </cell>
          <cell r="E583" t="str">
            <v>No Override</v>
          </cell>
        </row>
        <row r="584">
          <cell r="B584" t="str">
            <v>CP10001</v>
          </cell>
          <cell r="C584" t="str">
            <v>MD</v>
          </cell>
          <cell r="D584" t="str">
            <v>CP10001|MD</v>
          </cell>
          <cell r="E584" t="str">
            <v>No Override</v>
          </cell>
        </row>
        <row r="585">
          <cell r="B585" t="str">
            <v>CP10001</v>
          </cell>
          <cell r="C585" t="str">
            <v>MA</v>
          </cell>
          <cell r="D585" t="str">
            <v>CP10001|MA</v>
          </cell>
          <cell r="E585" t="str">
            <v>No Override</v>
          </cell>
        </row>
        <row r="586">
          <cell r="B586" t="str">
            <v>CP10001</v>
          </cell>
          <cell r="C586" t="str">
            <v>NJ</v>
          </cell>
          <cell r="D586" t="str">
            <v>CP10001|NJ</v>
          </cell>
          <cell r="E586" t="str">
            <v>No Override</v>
          </cell>
        </row>
        <row r="587">
          <cell r="B587" t="str">
            <v>CP10001</v>
          </cell>
          <cell r="C587" t="str">
            <v>PA</v>
          </cell>
          <cell r="D587" t="str">
            <v>CP10001|PA</v>
          </cell>
          <cell r="E587" t="str">
            <v>No Override</v>
          </cell>
        </row>
        <row r="588">
          <cell r="B588" t="str">
            <v>CP10001</v>
          </cell>
          <cell r="C588" t="str">
            <v>TX</v>
          </cell>
          <cell r="D588" t="str">
            <v>CP10001|TX</v>
          </cell>
          <cell r="E588" t="str">
            <v>No Override</v>
          </cell>
        </row>
        <row r="589">
          <cell r="B589" t="str">
            <v>CC10601</v>
          </cell>
          <cell r="C589" t="str">
            <v>DC</v>
          </cell>
          <cell r="D589" t="str">
            <v>CC10601|DC</v>
          </cell>
          <cell r="E589" t="str">
            <v>No Override</v>
          </cell>
        </row>
        <row r="590">
          <cell r="B590" t="str">
            <v>CC10601</v>
          </cell>
          <cell r="C590" t="str">
            <v>IA</v>
          </cell>
          <cell r="D590" t="str">
            <v>CC10601|IA</v>
          </cell>
          <cell r="E590" t="str">
            <v>No Override</v>
          </cell>
        </row>
        <row r="591">
          <cell r="B591" t="str">
            <v>CC10601</v>
          </cell>
          <cell r="C591" t="str">
            <v>MD</v>
          </cell>
          <cell r="D591" t="str">
            <v>CC10601|MD</v>
          </cell>
          <cell r="E591" t="str">
            <v>No Override</v>
          </cell>
        </row>
        <row r="592">
          <cell r="B592" t="str">
            <v>CC10601</v>
          </cell>
          <cell r="C592" t="str">
            <v>MA</v>
          </cell>
          <cell r="D592" t="str">
            <v>CC10601|MA</v>
          </cell>
          <cell r="E592" t="str">
            <v>No Override</v>
          </cell>
        </row>
        <row r="593">
          <cell r="B593" t="str">
            <v>CC10601</v>
          </cell>
          <cell r="C593" t="str">
            <v>NJ</v>
          </cell>
          <cell r="D593" t="str">
            <v>CC10601|NJ</v>
          </cell>
          <cell r="E593" t="str">
            <v>No Override</v>
          </cell>
        </row>
        <row r="594">
          <cell r="B594" t="str">
            <v>CC10601</v>
          </cell>
          <cell r="C594" t="str">
            <v>TX</v>
          </cell>
          <cell r="D594" t="str">
            <v>CC10601|TX</v>
          </cell>
          <cell r="E594" t="str">
            <v>No Override</v>
          </cell>
        </row>
        <row r="595">
          <cell r="B595" t="str">
            <v>CC10602</v>
          </cell>
          <cell r="C595" t="str">
            <v>DC</v>
          </cell>
          <cell r="D595" t="str">
            <v>CC10602|DC</v>
          </cell>
          <cell r="E595" t="str">
            <v>No Override</v>
          </cell>
        </row>
        <row r="596">
          <cell r="B596" t="str">
            <v>CC10602</v>
          </cell>
          <cell r="C596" t="str">
            <v>IA</v>
          </cell>
          <cell r="D596" t="str">
            <v>CC10602|IA</v>
          </cell>
          <cell r="E596" t="str">
            <v>No Override</v>
          </cell>
        </row>
        <row r="597">
          <cell r="B597" t="str">
            <v>CC10602</v>
          </cell>
          <cell r="C597" t="str">
            <v>MD</v>
          </cell>
          <cell r="D597" t="str">
            <v>CC10602|MD</v>
          </cell>
          <cell r="E597" t="str">
            <v>No Override</v>
          </cell>
        </row>
        <row r="598">
          <cell r="B598" t="str">
            <v>CC10602</v>
          </cell>
          <cell r="C598" t="str">
            <v>MA</v>
          </cell>
          <cell r="D598" t="str">
            <v>CC10602|MA</v>
          </cell>
          <cell r="E598" t="str">
            <v>No Override</v>
          </cell>
        </row>
        <row r="599">
          <cell r="B599" t="str">
            <v>CC10602</v>
          </cell>
          <cell r="C599" t="str">
            <v>NJ</v>
          </cell>
          <cell r="D599" t="str">
            <v>CC10602|NJ</v>
          </cell>
          <cell r="E599" t="str">
            <v>No Override</v>
          </cell>
        </row>
        <row r="600">
          <cell r="B600" t="str">
            <v>CC10602</v>
          </cell>
          <cell r="C600" t="str">
            <v>PA</v>
          </cell>
          <cell r="D600" t="str">
            <v>CC10602|PA</v>
          </cell>
          <cell r="E600" t="str">
            <v>No Override</v>
          </cell>
        </row>
        <row r="601">
          <cell r="B601" t="str">
            <v>CC10602</v>
          </cell>
          <cell r="C601" t="str">
            <v>TX</v>
          </cell>
          <cell r="D601" t="str">
            <v>CC10602|TX</v>
          </cell>
          <cell r="E601" t="str">
            <v>No Override</v>
          </cell>
        </row>
        <row r="602">
          <cell r="B602" t="str">
            <v>CG10137</v>
          </cell>
          <cell r="C602" t="str">
            <v>DC</v>
          </cell>
          <cell r="D602" t="str">
            <v>CG10137|DC</v>
          </cell>
          <cell r="E602" t="str">
            <v>No Override</v>
          </cell>
        </row>
        <row r="603">
          <cell r="B603" t="str">
            <v>CG10137</v>
          </cell>
          <cell r="C603" t="str">
            <v>IL</v>
          </cell>
          <cell r="D603" t="str">
            <v>CG10137|IL</v>
          </cell>
          <cell r="E603" t="str">
            <v>No Override</v>
          </cell>
        </row>
        <row r="604">
          <cell r="B604" t="str">
            <v>CG10137</v>
          </cell>
          <cell r="C604" t="str">
            <v>IA</v>
          </cell>
          <cell r="D604" t="str">
            <v>CG10137|IA</v>
          </cell>
          <cell r="E604" t="str">
            <v>No Override</v>
          </cell>
        </row>
        <row r="605">
          <cell r="B605" t="str">
            <v>CG10137</v>
          </cell>
          <cell r="C605" t="str">
            <v>MD</v>
          </cell>
          <cell r="D605" t="str">
            <v>CG10137|MD</v>
          </cell>
          <cell r="E605" t="str">
            <v>No Override</v>
          </cell>
        </row>
        <row r="606">
          <cell r="B606" t="str">
            <v>CG10137</v>
          </cell>
          <cell r="C606" t="str">
            <v>NJ</v>
          </cell>
          <cell r="D606" t="str">
            <v>CG10137|NJ</v>
          </cell>
          <cell r="E606" t="str">
            <v>No Override</v>
          </cell>
        </row>
        <row r="607">
          <cell r="B607" t="str">
            <v>CG10137</v>
          </cell>
          <cell r="C607" t="str">
            <v>PA</v>
          </cell>
          <cell r="D607" t="str">
            <v>CG10137|PA</v>
          </cell>
          <cell r="E607" t="str">
            <v>No Override</v>
          </cell>
        </row>
        <row r="608">
          <cell r="B608" t="str">
            <v>CG10137</v>
          </cell>
          <cell r="C608" t="str">
            <v>TX</v>
          </cell>
          <cell r="D608" t="str">
            <v>CG10137|TX</v>
          </cell>
          <cell r="E608" t="str">
            <v>No Override</v>
          </cell>
        </row>
        <row r="609">
          <cell r="B609" t="str">
            <v>CG10184</v>
          </cell>
          <cell r="C609" t="str">
            <v>DC</v>
          </cell>
          <cell r="D609" t="str">
            <v>CG10184|DC</v>
          </cell>
          <cell r="E609" t="str">
            <v>No Override</v>
          </cell>
        </row>
        <row r="610">
          <cell r="B610" t="str">
            <v>CG10184</v>
          </cell>
          <cell r="C610" t="str">
            <v>IA</v>
          </cell>
          <cell r="D610" t="str">
            <v>CG10184|IA</v>
          </cell>
          <cell r="E610" t="str">
            <v>No Override</v>
          </cell>
        </row>
        <row r="611">
          <cell r="B611" t="str">
            <v>CG10184</v>
          </cell>
          <cell r="C611" t="str">
            <v>MD</v>
          </cell>
          <cell r="D611" t="str">
            <v>CG10184|MD</v>
          </cell>
          <cell r="E611" t="str">
            <v>No Override</v>
          </cell>
        </row>
        <row r="612">
          <cell r="B612" t="str">
            <v>CG10184</v>
          </cell>
          <cell r="C612" t="str">
            <v>MA</v>
          </cell>
          <cell r="D612" t="str">
            <v>CG10184|MA</v>
          </cell>
          <cell r="E612" t="str">
            <v>No Override</v>
          </cell>
        </row>
        <row r="613">
          <cell r="B613" t="str">
            <v>CG10184</v>
          </cell>
          <cell r="C613" t="str">
            <v>NJ</v>
          </cell>
          <cell r="D613" t="str">
            <v>CG10184|NJ</v>
          </cell>
          <cell r="E613" t="str">
            <v>No Override</v>
          </cell>
        </row>
        <row r="614">
          <cell r="B614" t="str">
            <v>CG10184</v>
          </cell>
          <cell r="C614" t="str">
            <v>PA</v>
          </cell>
          <cell r="D614" t="str">
            <v>CG10184|PA</v>
          </cell>
          <cell r="E614" t="str">
            <v>No Override</v>
          </cell>
        </row>
        <row r="615">
          <cell r="B615" t="str">
            <v>C10004</v>
          </cell>
          <cell r="C615" t="str">
            <v>DC</v>
          </cell>
          <cell r="D615" t="str">
            <v>C10004|DC</v>
          </cell>
          <cell r="E615" t="str">
            <v>No Override</v>
          </cell>
        </row>
        <row r="616">
          <cell r="B616" t="str">
            <v>C10004</v>
          </cell>
          <cell r="C616" t="str">
            <v>IA</v>
          </cell>
          <cell r="D616" t="str">
            <v>C10004|IA</v>
          </cell>
          <cell r="E616" t="str">
            <v>No Override</v>
          </cell>
        </row>
        <row r="617">
          <cell r="B617" t="str">
            <v>C10004</v>
          </cell>
          <cell r="C617" t="str">
            <v>MD</v>
          </cell>
          <cell r="D617" t="str">
            <v>C10004|MD</v>
          </cell>
          <cell r="E617" t="str">
            <v>No Override</v>
          </cell>
        </row>
        <row r="618">
          <cell r="B618" t="str">
            <v>C10004</v>
          </cell>
          <cell r="C618" t="str">
            <v>MA</v>
          </cell>
          <cell r="D618" t="str">
            <v>C10004|MA</v>
          </cell>
          <cell r="E618" t="str">
            <v>No Override</v>
          </cell>
        </row>
        <row r="619">
          <cell r="B619" t="str">
            <v>C10004</v>
          </cell>
          <cell r="C619" t="str">
            <v>NJ</v>
          </cell>
          <cell r="D619" t="str">
            <v>C10004|NJ</v>
          </cell>
          <cell r="E619" t="str">
            <v>No Override</v>
          </cell>
        </row>
        <row r="620">
          <cell r="B620" t="str">
            <v>C10004</v>
          </cell>
          <cell r="C620" t="str">
            <v>PA</v>
          </cell>
          <cell r="D620" t="str">
            <v>C10004|PA</v>
          </cell>
          <cell r="E620" t="str">
            <v>No Override</v>
          </cell>
        </row>
        <row r="621">
          <cell r="B621" t="str">
            <v>C10004</v>
          </cell>
          <cell r="C621" t="str">
            <v>TX</v>
          </cell>
          <cell r="D621" t="str">
            <v>C10004|TX</v>
          </cell>
          <cell r="E621" t="str">
            <v>No Override</v>
          </cell>
        </row>
        <row r="622">
          <cell r="B622" t="str">
            <v>CG10179</v>
          </cell>
          <cell r="C622" t="str">
            <v>DC</v>
          </cell>
          <cell r="D622" t="str">
            <v>CG10179|DC</v>
          </cell>
          <cell r="E622" t="str">
            <v>No Override</v>
          </cell>
        </row>
        <row r="623">
          <cell r="B623" t="str">
            <v>CG10179</v>
          </cell>
          <cell r="C623" t="str">
            <v>IA</v>
          </cell>
          <cell r="D623" t="str">
            <v>CG10179|IA</v>
          </cell>
          <cell r="E623" t="str">
            <v>No Override</v>
          </cell>
        </row>
        <row r="624">
          <cell r="B624" t="str">
            <v>CG10179</v>
          </cell>
          <cell r="C624" t="str">
            <v>MD</v>
          </cell>
          <cell r="D624" t="str">
            <v>CG10179|MD</v>
          </cell>
          <cell r="E624" t="str">
            <v>No Override</v>
          </cell>
        </row>
        <row r="625">
          <cell r="B625" t="str">
            <v>CG10179</v>
          </cell>
          <cell r="C625" t="str">
            <v>MA</v>
          </cell>
          <cell r="D625" t="str">
            <v>CG10179|MA</v>
          </cell>
          <cell r="E625" t="str">
            <v>No Override</v>
          </cell>
        </row>
        <row r="626">
          <cell r="B626" t="str">
            <v>CG10179</v>
          </cell>
          <cell r="C626" t="str">
            <v>NJ</v>
          </cell>
          <cell r="D626" t="str">
            <v>CG10179|NJ</v>
          </cell>
          <cell r="E626" t="str">
            <v>No Override</v>
          </cell>
        </row>
        <row r="627">
          <cell r="B627" t="str">
            <v>CE10300</v>
          </cell>
          <cell r="C627" t="str">
            <v>DC</v>
          </cell>
          <cell r="D627" t="str">
            <v>CE10300|DC</v>
          </cell>
          <cell r="E627" t="str">
            <v>No Override</v>
          </cell>
        </row>
        <row r="628">
          <cell r="B628" t="str">
            <v>CE10300</v>
          </cell>
          <cell r="C628" t="str">
            <v>IA</v>
          </cell>
          <cell r="D628" t="str">
            <v>CE10300|IA</v>
          </cell>
          <cell r="E628" t="str">
            <v>No Override</v>
          </cell>
        </row>
        <row r="629">
          <cell r="B629" t="str">
            <v>CE10300</v>
          </cell>
          <cell r="C629" t="str">
            <v>MD</v>
          </cell>
          <cell r="D629" t="str">
            <v>CE10300|MD</v>
          </cell>
          <cell r="E629" t="str">
            <v>No Override</v>
          </cell>
        </row>
        <row r="630">
          <cell r="B630" t="str">
            <v>CE10300</v>
          </cell>
          <cell r="C630" t="str">
            <v>MA</v>
          </cell>
          <cell r="D630" t="str">
            <v>CE10300|MA</v>
          </cell>
          <cell r="E630" t="str">
            <v>No Override</v>
          </cell>
        </row>
        <row r="631">
          <cell r="B631" t="str">
            <v>CE10300</v>
          </cell>
          <cell r="C631" t="str">
            <v>NJ</v>
          </cell>
          <cell r="D631" t="str">
            <v>CE10300|NJ</v>
          </cell>
          <cell r="E631" t="str">
            <v>No Override</v>
          </cell>
        </row>
        <row r="632">
          <cell r="B632" t="str">
            <v>CE10300</v>
          </cell>
          <cell r="C632" t="str">
            <v>TX</v>
          </cell>
          <cell r="D632" t="str">
            <v>CE10300|TX</v>
          </cell>
          <cell r="E632" t="str">
            <v>No Override</v>
          </cell>
        </row>
        <row r="633">
          <cell r="B633" t="str">
            <v>CG10128</v>
          </cell>
          <cell r="C633" t="str">
            <v>DC</v>
          </cell>
          <cell r="D633" t="str">
            <v>CG10128|DC</v>
          </cell>
          <cell r="E633" t="str">
            <v>No Override</v>
          </cell>
        </row>
        <row r="634">
          <cell r="B634" t="str">
            <v>CG10128</v>
          </cell>
          <cell r="C634" t="str">
            <v>IL</v>
          </cell>
          <cell r="D634" t="str">
            <v>CG10128|IL</v>
          </cell>
          <cell r="E634" t="str">
            <v>No Override</v>
          </cell>
        </row>
        <row r="635">
          <cell r="B635" t="str">
            <v>CG10128</v>
          </cell>
          <cell r="C635" t="str">
            <v>IA</v>
          </cell>
          <cell r="D635" t="str">
            <v>CG10128|IA</v>
          </cell>
          <cell r="E635" t="str">
            <v>No Override</v>
          </cell>
        </row>
        <row r="636">
          <cell r="B636" t="str">
            <v>CG10128</v>
          </cell>
          <cell r="C636" t="str">
            <v>MD</v>
          </cell>
          <cell r="D636" t="str">
            <v>CG10128|MD</v>
          </cell>
          <cell r="E636" t="str">
            <v>No Override</v>
          </cell>
        </row>
        <row r="637">
          <cell r="B637" t="str">
            <v>CG10128</v>
          </cell>
          <cell r="C637" t="str">
            <v>NJ</v>
          </cell>
          <cell r="D637" t="str">
            <v>CG10128|NJ</v>
          </cell>
          <cell r="E637" t="str">
            <v>No Override</v>
          </cell>
        </row>
        <row r="638">
          <cell r="B638" t="str">
            <v>CG10128</v>
          </cell>
          <cell r="C638" t="str">
            <v>PA</v>
          </cell>
          <cell r="D638" t="str">
            <v>CG10128|PA</v>
          </cell>
          <cell r="E638" t="str">
            <v>No Override</v>
          </cell>
        </row>
        <row r="639">
          <cell r="B639" t="str">
            <v>CG10128</v>
          </cell>
          <cell r="C639" t="str">
            <v>TX</v>
          </cell>
          <cell r="D639" t="str">
            <v>CG10128|TX</v>
          </cell>
          <cell r="E639" t="str">
            <v>No Override</v>
          </cell>
        </row>
        <row r="640">
          <cell r="B640" t="str">
            <v>CG10105D</v>
          </cell>
          <cell r="C640" t="str">
            <v>DC</v>
          </cell>
          <cell r="D640" t="str">
            <v>CG10105D|DC</v>
          </cell>
          <cell r="E640" t="str">
            <v>No Override</v>
          </cell>
        </row>
        <row r="641">
          <cell r="B641" t="str">
            <v>CG10105D</v>
          </cell>
          <cell r="C641" t="str">
            <v>IA</v>
          </cell>
          <cell r="D641" t="str">
            <v>CG10105D|IA</v>
          </cell>
          <cell r="E641" t="str">
            <v>No Override</v>
          </cell>
        </row>
        <row r="642">
          <cell r="B642" t="str">
            <v>CG10105D</v>
          </cell>
          <cell r="C642" t="str">
            <v>MD</v>
          </cell>
          <cell r="D642" t="str">
            <v>CG10105D|MD</v>
          </cell>
          <cell r="E642" t="str">
            <v>No Override</v>
          </cell>
        </row>
        <row r="643">
          <cell r="B643" t="str">
            <v>CG10105D</v>
          </cell>
          <cell r="C643" t="str">
            <v>MA</v>
          </cell>
          <cell r="D643" t="str">
            <v>CG10105D|MA</v>
          </cell>
          <cell r="E643" t="str">
            <v>No Override</v>
          </cell>
        </row>
        <row r="644">
          <cell r="B644" t="str">
            <v>CG10105D</v>
          </cell>
          <cell r="C644" t="str">
            <v>TX</v>
          </cell>
          <cell r="D644" t="str">
            <v>CG10105D|TX</v>
          </cell>
          <cell r="E644" t="str">
            <v>No Override</v>
          </cell>
        </row>
        <row r="645">
          <cell r="B645" t="str">
            <v>CG10100</v>
          </cell>
          <cell r="C645" t="str">
            <v>IA</v>
          </cell>
          <cell r="D645" t="str">
            <v>CG10100|IA</v>
          </cell>
          <cell r="E645" t="str">
            <v>No Override</v>
          </cell>
        </row>
        <row r="646">
          <cell r="B646" t="str">
            <v>CG10183</v>
          </cell>
          <cell r="C646" t="str">
            <v>DC</v>
          </cell>
          <cell r="D646" t="str">
            <v>CG10183|DC</v>
          </cell>
          <cell r="E646" t="str">
            <v>No Override</v>
          </cell>
        </row>
        <row r="647">
          <cell r="B647" t="str">
            <v>CG10183</v>
          </cell>
          <cell r="C647" t="str">
            <v>IA</v>
          </cell>
          <cell r="D647" t="str">
            <v>CG10183|IA</v>
          </cell>
          <cell r="E647" t="str">
            <v>No Override</v>
          </cell>
        </row>
        <row r="648">
          <cell r="B648" t="str">
            <v>CG10183</v>
          </cell>
          <cell r="C648" t="str">
            <v>MD</v>
          </cell>
          <cell r="D648" t="str">
            <v>CG10183|MD</v>
          </cell>
          <cell r="E648" t="str">
            <v>No Override</v>
          </cell>
        </row>
        <row r="649">
          <cell r="B649" t="str">
            <v>CG10183</v>
          </cell>
          <cell r="C649" t="str">
            <v>NJ</v>
          </cell>
          <cell r="D649" t="str">
            <v>CG10183|NJ</v>
          </cell>
          <cell r="E649" t="str">
            <v>No Override</v>
          </cell>
        </row>
        <row r="650">
          <cell r="B650" t="str">
            <v>CG10183</v>
          </cell>
          <cell r="C650" t="str">
            <v>TX</v>
          </cell>
          <cell r="D650" t="str">
            <v>CG10183|TX</v>
          </cell>
          <cell r="E650" t="str">
            <v>No Override</v>
          </cell>
        </row>
        <row r="651">
          <cell r="B651" t="str">
            <v>CG10106</v>
          </cell>
          <cell r="C651" t="str">
            <v>DC</v>
          </cell>
          <cell r="D651" t="str">
            <v>CG10106|DC</v>
          </cell>
          <cell r="E651" t="str">
            <v>No Override</v>
          </cell>
        </row>
        <row r="652">
          <cell r="B652" t="str">
            <v>CG10106</v>
          </cell>
          <cell r="C652" t="str">
            <v>IL</v>
          </cell>
          <cell r="D652" t="str">
            <v>CG10106|IL</v>
          </cell>
          <cell r="E652" t="str">
            <v>No Override</v>
          </cell>
        </row>
        <row r="653">
          <cell r="B653" t="str">
            <v>CG10106</v>
          </cell>
          <cell r="C653" t="str">
            <v>IA</v>
          </cell>
          <cell r="D653" t="str">
            <v>CG10106|IA</v>
          </cell>
          <cell r="E653" t="str">
            <v>No Override</v>
          </cell>
        </row>
        <row r="654">
          <cell r="B654" t="str">
            <v>CG10106</v>
          </cell>
          <cell r="C654" t="str">
            <v>MD</v>
          </cell>
          <cell r="D654" t="str">
            <v>CG10106|MD</v>
          </cell>
          <cell r="E654" t="str">
            <v>No Override</v>
          </cell>
        </row>
        <row r="655">
          <cell r="B655" t="str">
            <v>CG10106</v>
          </cell>
          <cell r="C655" t="str">
            <v>MA</v>
          </cell>
          <cell r="D655" t="str">
            <v>CG10106|MA</v>
          </cell>
          <cell r="E655" t="str">
            <v>No Override</v>
          </cell>
        </row>
        <row r="656">
          <cell r="B656" t="str">
            <v>CG10106</v>
          </cell>
          <cell r="C656" t="str">
            <v>NJ</v>
          </cell>
          <cell r="D656" t="str">
            <v>CG10106|NJ</v>
          </cell>
          <cell r="E656" t="str">
            <v>No Override</v>
          </cell>
        </row>
        <row r="657">
          <cell r="B657" t="str">
            <v>CG10106</v>
          </cell>
          <cell r="C657" t="str">
            <v>PA</v>
          </cell>
          <cell r="D657" t="str">
            <v>CG10106|PA</v>
          </cell>
          <cell r="E657" t="str">
            <v>No Override</v>
          </cell>
        </row>
        <row r="658">
          <cell r="B658" t="str">
            <v>CG10106</v>
          </cell>
          <cell r="C658" t="str">
            <v>TX</v>
          </cell>
          <cell r="D658" t="str">
            <v>CG10106|TX</v>
          </cell>
          <cell r="E658" t="str">
            <v>No Override</v>
          </cell>
        </row>
        <row r="659">
          <cell r="B659" t="str">
            <v>CG10182</v>
          </cell>
          <cell r="C659" t="str">
            <v>DC</v>
          </cell>
          <cell r="D659" t="str">
            <v>CG10182|DC</v>
          </cell>
          <cell r="E659" t="str">
            <v>No Override</v>
          </cell>
        </row>
        <row r="660">
          <cell r="B660" t="str">
            <v>CG10182</v>
          </cell>
          <cell r="C660" t="str">
            <v>IA</v>
          </cell>
          <cell r="D660" t="str">
            <v>CG10182|IA</v>
          </cell>
          <cell r="E660" t="str">
            <v>No Override</v>
          </cell>
        </row>
        <row r="661">
          <cell r="B661" t="str">
            <v>CG10182</v>
          </cell>
          <cell r="C661" t="str">
            <v>MA</v>
          </cell>
          <cell r="D661" t="str">
            <v>CG10182|MA</v>
          </cell>
          <cell r="E661" t="str">
            <v>No Override</v>
          </cell>
        </row>
        <row r="662">
          <cell r="B662" t="str">
            <v>CG10181</v>
          </cell>
          <cell r="C662" t="str">
            <v>DC</v>
          </cell>
          <cell r="D662" t="str">
            <v>CG10181|DC</v>
          </cell>
          <cell r="E662" t="str">
            <v>No Override</v>
          </cell>
        </row>
        <row r="663">
          <cell r="B663" t="str">
            <v>CG10181</v>
          </cell>
          <cell r="C663" t="str">
            <v>IA</v>
          </cell>
          <cell r="D663" t="str">
            <v>CG10181|IA</v>
          </cell>
          <cell r="E663" t="str">
            <v>No Override</v>
          </cell>
        </row>
        <row r="664">
          <cell r="B664" t="str">
            <v>CG10132</v>
          </cell>
          <cell r="C664" t="str">
            <v>DC</v>
          </cell>
          <cell r="D664" t="str">
            <v>CG10132|DC</v>
          </cell>
          <cell r="E664" t="str">
            <v>No Override</v>
          </cell>
        </row>
        <row r="665">
          <cell r="B665" t="str">
            <v>CG10132</v>
          </cell>
          <cell r="C665" t="str">
            <v>IL</v>
          </cell>
          <cell r="D665" t="str">
            <v>CG10132|IL</v>
          </cell>
          <cell r="E665" t="str">
            <v>No Override</v>
          </cell>
        </row>
        <row r="666">
          <cell r="B666" t="str">
            <v>CG10132</v>
          </cell>
          <cell r="C666" t="str">
            <v>IA</v>
          </cell>
          <cell r="D666" t="str">
            <v>CG10132|IA</v>
          </cell>
          <cell r="E666" t="str">
            <v>No Override</v>
          </cell>
        </row>
        <row r="667">
          <cell r="B667" t="str">
            <v>CG10132</v>
          </cell>
          <cell r="C667" t="str">
            <v>MD</v>
          </cell>
          <cell r="D667" t="str">
            <v>CG10132|MD</v>
          </cell>
          <cell r="E667" t="str">
            <v>No Override</v>
          </cell>
        </row>
        <row r="668">
          <cell r="B668" t="str">
            <v>CG10132</v>
          </cell>
          <cell r="C668" t="str">
            <v>NJ</v>
          </cell>
          <cell r="D668" t="str">
            <v>CG10132|NJ</v>
          </cell>
          <cell r="E668" t="str">
            <v>No Override</v>
          </cell>
        </row>
        <row r="669">
          <cell r="B669" t="str">
            <v>CG10132</v>
          </cell>
          <cell r="C669" t="str">
            <v>PA</v>
          </cell>
          <cell r="D669" t="str">
            <v>CG10132|PA</v>
          </cell>
          <cell r="E669" t="str">
            <v>No Override</v>
          </cell>
        </row>
        <row r="670">
          <cell r="B670" t="str">
            <v>CG10132</v>
          </cell>
          <cell r="C670" t="str">
            <v>TX</v>
          </cell>
          <cell r="D670" t="str">
            <v>CG10132|TX</v>
          </cell>
          <cell r="E670" t="str">
            <v>No Override</v>
          </cell>
        </row>
        <row r="671">
          <cell r="B671" t="str">
            <v>CG10118</v>
          </cell>
          <cell r="C671" t="str">
            <v>DC</v>
          </cell>
          <cell r="D671" t="str">
            <v>CG10118|DC</v>
          </cell>
          <cell r="E671" t="str">
            <v>No Override</v>
          </cell>
        </row>
        <row r="672">
          <cell r="B672" t="str">
            <v>CG10118</v>
          </cell>
          <cell r="C672" t="str">
            <v>IA</v>
          </cell>
          <cell r="D672" t="str">
            <v>CG10118|IA</v>
          </cell>
          <cell r="E672" t="str">
            <v>No Override</v>
          </cell>
        </row>
        <row r="673">
          <cell r="B673" t="str">
            <v>CG10118</v>
          </cell>
          <cell r="C673" t="str">
            <v>MD</v>
          </cell>
          <cell r="D673" t="str">
            <v>CG10118|MD</v>
          </cell>
          <cell r="E673" t="str">
            <v>No Override</v>
          </cell>
        </row>
        <row r="674">
          <cell r="B674" t="str">
            <v>CG10118</v>
          </cell>
          <cell r="C674" t="str">
            <v>MA</v>
          </cell>
          <cell r="D674" t="str">
            <v>CG10118|MA</v>
          </cell>
          <cell r="E674" t="str">
            <v>No Override</v>
          </cell>
        </row>
        <row r="675">
          <cell r="B675" t="str">
            <v>CG10118</v>
          </cell>
          <cell r="C675" t="str">
            <v>NJ</v>
          </cell>
          <cell r="D675" t="str">
            <v>CG10118|NJ</v>
          </cell>
          <cell r="E675" t="str">
            <v>No Override</v>
          </cell>
        </row>
        <row r="676">
          <cell r="B676" t="str">
            <v>CG10118</v>
          </cell>
          <cell r="C676" t="str">
            <v>PA</v>
          </cell>
          <cell r="D676" t="str">
            <v>CG10118|PA</v>
          </cell>
          <cell r="E676" t="str">
            <v>No Override</v>
          </cell>
        </row>
        <row r="677">
          <cell r="B677" t="str">
            <v>CG10118</v>
          </cell>
          <cell r="C677" t="str">
            <v>TX</v>
          </cell>
          <cell r="D677" t="str">
            <v>CG10118|TX</v>
          </cell>
          <cell r="E677" t="str">
            <v>No Override</v>
          </cell>
        </row>
        <row r="678">
          <cell r="B678" t="str">
            <v>CG10107</v>
          </cell>
          <cell r="C678" t="str">
            <v>DC</v>
          </cell>
          <cell r="D678" t="str">
            <v>CG10107|DC</v>
          </cell>
          <cell r="E678" t="str">
            <v>No Override</v>
          </cell>
        </row>
        <row r="679">
          <cell r="B679" t="str">
            <v>CG10107</v>
          </cell>
          <cell r="C679" t="str">
            <v>IA</v>
          </cell>
          <cell r="D679" t="str">
            <v>CG10107|IA</v>
          </cell>
          <cell r="E679" t="str">
            <v>No Override</v>
          </cell>
        </row>
        <row r="680">
          <cell r="B680" t="str">
            <v>CG10107</v>
          </cell>
          <cell r="C680" t="str">
            <v>MD</v>
          </cell>
          <cell r="D680" t="str">
            <v>CG10107|MD</v>
          </cell>
          <cell r="E680" t="str">
            <v>No Override</v>
          </cell>
        </row>
        <row r="681">
          <cell r="B681" t="str">
            <v>CG10107</v>
          </cell>
          <cell r="C681" t="str">
            <v>MA</v>
          </cell>
          <cell r="D681" t="str">
            <v>CG10107|MA</v>
          </cell>
          <cell r="E681" t="str">
            <v>No Override</v>
          </cell>
        </row>
        <row r="682">
          <cell r="B682" t="str">
            <v>CG10107</v>
          </cell>
          <cell r="C682" t="str">
            <v>TX</v>
          </cell>
          <cell r="D682" t="str">
            <v>CG10107|TX</v>
          </cell>
          <cell r="E682" t="str">
            <v>No Override</v>
          </cell>
        </row>
        <row r="683">
          <cell r="B683" t="str">
            <v>CG10140</v>
          </cell>
          <cell r="C683" t="str">
            <v>DC</v>
          </cell>
          <cell r="D683" t="str">
            <v>CG10140|DC</v>
          </cell>
          <cell r="E683" t="str">
            <v>No Override</v>
          </cell>
        </row>
        <row r="684">
          <cell r="B684" t="str">
            <v>CE10306</v>
          </cell>
          <cell r="C684" t="str">
            <v>DC</v>
          </cell>
          <cell r="D684" t="str">
            <v>CE10306|DC</v>
          </cell>
          <cell r="E684" t="str">
            <v>No Override</v>
          </cell>
        </row>
        <row r="685">
          <cell r="B685" t="str">
            <v>CE10306</v>
          </cell>
          <cell r="C685" t="str">
            <v>IA</v>
          </cell>
          <cell r="D685" t="str">
            <v>CE10306|IA</v>
          </cell>
          <cell r="E685" t="str">
            <v>No Override</v>
          </cell>
        </row>
        <row r="686">
          <cell r="B686" t="str">
            <v>CE10306</v>
          </cell>
          <cell r="C686" t="str">
            <v>MD</v>
          </cell>
          <cell r="D686" t="str">
            <v>CE10306|MD</v>
          </cell>
          <cell r="E686" t="str">
            <v>No Override</v>
          </cell>
        </row>
        <row r="687">
          <cell r="B687" t="str">
            <v>CE10306</v>
          </cell>
          <cell r="C687" t="str">
            <v>MA</v>
          </cell>
          <cell r="D687" t="str">
            <v>CE10306|MA</v>
          </cell>
          <cell r="E687" t="str">
            <v>No Override</v>
          </cell>
        </row>
        <row r="688">
          <cell r="B688" t="str">
            <v>CE10306</v>
          </cell>
          <cell r="C688" t="str">
            <v>NJ</v>
          </cell>
          <cell r="D688" t="str">
            <v>CE10306|NJ</v>
          </cell>
          <cell r="E688" t="str">
            <v>No Override</v>
          </cell>
        </row>
        <row r="689">
          <cell r="B689" t="str">
            <v>CE10306</v>
          </cell>
          <cell r="C689" t="str">
            <v>PA</v>
          </cell>
          <cell r="D689" t="str">
            <v>CE10306|PA</v>
          </cell>
          <cell r="E689" t="str">
            <v>No Override</v>
          </cell>
        </row>
        <row r="690">
          <cell r="B690" t="str">
            <v>CE10306</v>
          </cell>
          <cell r="C690" t="str">
            <v>TX</v>
          </cell>
          <cell r="D690" t="str">
            <v>CE10306|TX</v>
          </cell>
          <cell r="E690" t="str">
            <v>No Override</v>
          </cell>
        </row>
        <row r="691">
          <cell r="B691" t="str">
            <v>C10900</v>
          </cell>
          <cell r="C691" t="str">
            <v>DC</v>
          </cell>
          <cell r="D691" t="str">
            <v>C10900|DC</v>
          </cell>
          <cell r="E691" t="str">
            <v>No Override</v>
          </cell>
        </row>
        <row r="692">
          <cell r="B692" t="str">
            <v>C10900</v>
          </cell>
          <cell r="C692" t="str">
            <v>IA</v>
          </cell>
          <cell r="D692" t="str">
            <v>C10900|IA</v>
          </cell>
          <cell r="E692" t="str">
            <v>No Override</v>
          </cell>
        </row>
        <row r="693">
          <cell r="B693" t="str">
            <v>C10900</v>
          </cell>
          <cell r="C693" t="str">
            <v>MD</v>
          </cell>
          <cell r="D693" t="str">
            <v>C10900|MD</v>
          </cell>
          <cell r="E693" t="str">
            <v>No Override</v>
          </cell>
        </row>
        <row r="694">
          <cell r="B694" t="str">
            <v>C10900</v>
          </cell>
          <cell r="C694" t="str">
            <v>MA</v>
          </cell>
          <cell r="D694" t="str">
            <v>C10900|MA</v>
          </cell>
          <cell r="E694" t="str">
            <v>No Override</v>
          </cell>
        </row>
        <row r="695">
          <cell r="B695" t="str">
            <v>C10900</v>
          </cell>
          <cell r="C695" t="str">
            <v>NJ</v>
          </cell>
          <cell r="D695" t="str">
            <v>C10900|NJ</v>
          </cell>
          <cell r="E695" t="str">
            <v>No Override</v>
          </cell>
        </row>
        <row r="696">
          <cell r="B696" t="str">
            <v>C10900</v>
          </cell>
          <cell r="C696" t="str">
            <v>PA</v>
          </cell>
          <cell r="D696" t="str">
            <v>C10900|PA</v>
          </cell>
          <cell r="E696" t="str">
            <v>No Override</v>
          </cell>
        </row>
        <row r="697">
          <cell r="B697" t="str">
            <v>C10900</v>
          </cell>
          <cell r="C697" t="str">
            <v>TX</v>
          </cell>
          <cell r="D697" t="str">
            <v>C10900|TX</v>
          </cell>
          <cell r="E697" t="str">
            <v>No Override</v>
          </cell>
        </row>
        <row r="698">
          <cell r="B698" t="str">
            <v>CG10131</v>
          </cell>
          <cell r="C698" t="str">
            <v>DC</v>
          </cell>
          <cell r="D698" t="str">
            <v>CG10131|DC</v>
          </cell>
          <cell r="E698" t="str">
            <v>No Override</v>
          </cell>
        </row>
        <row r="699">
          <cell r="B699" t="str">
            <v>CG10131</v>
          </cell>
          <cell r="C699" t="str">
            <v>IL</v>
          </cell>
          <cell r="D699" t="str">
            <v>CG10131|IL</v>
          </cell>
          <cell r="E699" t="str">
            <v>No Override</v>
          </cell>
        </row>
        <row r="700">
          <cell r="B700" t="str">
            <v>CG10131</v>
          </cell>
          <cell r="C700" t="str">
            <v>IA</v>
          </cell>
          <cell r="D700" t="str">
            <v>CG10131|IA</v>
          </cell>
          <cell r="E700" t="str">
            <v>No Override</v>
          </cell>
        </row>
        <row r="701">
          <cell r="B701" t="str">
            <v>CG10131</v>
          </cell>
          <cell r="C701" t="str">
            <v>MD</v>
          </cell>
          <cell r="D701" t="str">
            <v>CG10131|MD</v>
          </cell>
          <cell r="E701" t="str">
            <v>No Override</v>
          </cell>
        </row>
        <row r="702">
          <cell r="B702" t="str">
            <v>CG10131</v>
          </cell>
          <cell r="C702" t="str">
            <v>NJ</v>
          </cell>
          <cell r="D702" t="str">
            <v>CG10131|NJ</v>
          </cell>
          <cell r="E702" t="str">
            <v>No Override</v>
          </cell>
        </row>
        <row r="703">
          <cell r="B703" t="str">
            <v>CG10131</v>
          </cell>
          <cell r="C703" t="str">
            <v>TX</v>
          </cell>
          <cell r="D703" t="str">
            <v>CG10131|TX</v>
          </cell>
          <cell r="E703" t="str">
            <v>No Override</v>
          </cell>
        </row>
        <row r="704">
          <cell r="B704" t="str">
            <v>CG10126</v>
          </cell>
          <cell r="C704" t="str">
            <v>DC</v>
          </cell>
          <cell r="D704" t="str">
            <v>CG10126|DC</v>
          </cell>
          <cell r="E704" t="str">
            <v>No Override</v>
          </cell>
        </row>
        <row r="705">
          <cell r="B705" t="str">
            <v>CG10126</v>
          </cell>
          <cell r="C705" t="str">
            <v>IL</v>
          </cell>
          <cell r="D705" t="str">
            <v>CG10126|IL</v>
          </cell>
          <cell r="E705" t="str">
            <v>No Override</v>
          </cell>
        </row>
        <row r="706">
          <cell r="B706" t="str">
            <v>CG10126</v>
          </cell>
          <cell r="C706" t="str">
            <v>IA</v>
          </cell>
          <cell r="D706" t="str">
            <v>CG10126|IA</v>
          </cell>
          <cell r="E706" t="str">
            <v>No Override</v>
          </cell>
        </row>
        <row r="707">
          <cell r="B707" t="str">
            <v>CG10126</v>
          </cell>
          <cell r="C707" t="str">
            <v>MD</v>
          </cell>
          <cell r="D707" t="str">
            <v>CG10126|MD</v>
          </cell>
          <cell r="E707" t="str">
            <v>No Override</v>
          </cell>
        </row>
        <row r="708">
          <cell r="B708" t="str">
            <v>CG10126</v>
          </cell>
          <cell r="C708" t="str">
            <v>MA</v>
          </cell>
          <cell r="D708" t="str">
            <v>CG10126|MA</v>
          </cell>
          <cell r="E708" t="str">
            <v>No Override</v>
          </cell>
        </row>
        <row r="709">
          <cell r="B709" t="str">
            <v>CG10126</v>
          </cell>
          <cell r="C709" t="str">
            <v>NJ</v>
          </cell>
          <cell r="D709" t="str">
            <v>CG10126|NJ</v>
          </cell>
          <cell r="E709" t="str">
            <v>No Override</v>
          </cell>
        </row>
        <row r="710">
          <cell r="B710" t="str">
            <v>CG10126</v>
          </cell>
          <cell r="C710" t="str">
            <v>PA</v>
          </cell>
          <cell r="D710" t="str">
            <v>CG10126|PA</v>
          </cell>
          <cell r="E710" t="str">
            <v>No Override</v>
          </cell>
        </row>
        <row r="711">
          <cell r="B711" t="str">
            <v>CG10126</v>
          </cell>
          <cell r="C711" t="str">
            <v>TX</v>
          </cell>
          <cell r="D711" t="str">
            <v>CG10126|TX</v>
          </cell>
          <cell r="E711" t="str">
            <v>No Override</v>
          </cell>
        </row>
        <row r="712">
          <cell r="B712" t="str">
            <v>CGEXTEXD</v>
          </cell>
          <cell r="C712" t="str">
            <v>DC</v>
          </cell>
          <cell r="D712" t="str">
            <v>CGEXTEXD|DC</v>
          </cell>
          <cell r="E712" t="str">
            <v>No Override</v>
          </cell>
        </row>
        <row r="713">
          <cell r="B713" t="str">
            <v>CGEXTEXD</v>
          </cell>
          <cell r="C713" t="str">
            <v>IA</v>
          </cell>
          <cell r="D713" t="str">
            <v>CGEXTEXD|IA</v>
          </cell>
          <cell r="E713" t="str">
            <v>No Override</v>
          </cell>
        </row>
        <row r="714">
          <cell r="B714" t="str">
            <v>CGEXTEXD</v>
          </cell>
          <cell r="C714" t="str">
            <v>MD</v>
          </cell>
          <cell r="D714" t="str">
            <v>CGEXTEXD|MD</v>
          </cell>
          <cell r="E714" t="str">
            <v>No Override</v>
          </cell>
        </row>
        <row r="715">
          <cell r="B715" t="str">
            <v>CGEXTEXD</v>
          </cell>
          <cell r="C715" t="str">
            <v>MA</v>
          </cell>
          <cell r="D715" t="str">
            <v>CGEXTEXD|MA</v>
          </cell>
          <cell r="E715" t="str">
            <v>No Override</v>
          </cell>
        </row>
        <row r="716">
          <cell r="B716" t="str">
            <v>CGEXTEXD</v>
          </cell>
          <cell r="C716" t="str">
            <v>NJ</v>
          </cell>
          <cell r="D716" t="str">
            <v>CGEXTEXD|NJ</v>
          </cell>
          <cell r="E716" t="str">
            <v>No Override</v>
          </cell>
        </row>
        <row r="717">
          <cell r="B717" t="str">
            <v>CGEXTEXD</v>
          </cell>
          <cell r="C717" t="str">
            <v>PA</v>
          </cell>
          <cell r="D717" t="str">
            <v>CGEXTEXD|PA</v>
          </cell>
          <cell r="E717" t="str">
            <v>No Override</v>
          </cell>
        </row>
        <row r="718">
          <cell r="B718" t="str">
            <v>CG10141</v>
          </cell>
          <cell r="C718" t="str">
            <v>DC</v>
          </cell>
          <cell r="D718" t="str">
            <v>CG10141|DC</v>
          </cell>
          <cell r="E718" t="str">
            <v>No Override</v>
          </cell>
        </row>
        <row r="719">
          <cell r="B719" t="str">
            <v>CG10141</v>
          </cell>
          <cell r="C719" t="str">
            <v>IL</v>
          </cell>
          <cell r="D719" t="str">
            <v>CG10141|IL</v>
          </cell>
          <cell r="E719" t="str">
            <v>No Override</v>
          </cell>
        </row>
        <row r="720">
          <cell r="B720" t="str">
            <v>CG10141</v>
          </cell>
          <cell r="C720" t="str">
            <v>IA</v>
          </cell>
          <cell r="D720" t="str">
            <v>CG10141|IA</v>
          </cell>
          <cell r="E720" t="str">
            <v>No Override</v>
          </cell>
        </row>
        <row r="721">
          <cell r="B721" t="str">
            <v>CG10141</v>
          </cell>
          <cell r="C721" t="str">
            <v>MD</v>
          </cell>
          <cell r="D721" t="str">
            <v>CG10141|MD</v>
          </cell>
          <cell r="E721" t="str">
            <v>No Override</v>
          </cell>
        </row>
        <row r="722">
          <cell r="B722" t="str">
            <v>CG10141</v>
          </cell>
          <cell r="C722" t="str">
            <v>MA</v>
          </cell>
          <cell r="D722" t="str">
            <v>CG10141|MA</v>
          </cell>
          <cell r="E722" t="str">
            <v>No Override</v>
          </cell>
        </row>
        <row r="723">
          <cell r="B723" t="str">
            <v>CG10141</v>
          </cell>
          <cell r="C723" t="str">
            <v>NJ</v>
          </cell>
          <cell r="D723" t="str">
            <v>CG10141|NJ</v>
          </cell>
          <cell r="E723" t="str">
            <v>No Override</v>
          </cell>
        </row>
        <row r="724">
          <cell r="B724" t="str">
            <v>CG10141</v>
          </cell>
          <cell r="C724" t="str">
            <v>PA</v>
          </cell>
          <cell r="D724" t="str">
            <v>CG10141|PA</v>
          </cell>
          <cell r="E724" t="str">
            <v>No Override</v>
          </cell>
        </row>
        <row r="725">
          <cell r="B725" t="str">
            <v>CE10322</v>
          </cell>
          <cell r="C725" t="str">
            <v>DC</v>
          </cell>
          <cell r="D725" t="str">
            <v>CE10322|DC</v>
          </cell>
          <cell r="E725" t="str">
            <v>No Override</v>
          </cell>
        </row>
        <row r="726">
          <cell r="B726" t="str">
            <v>CE10322</v>
          </cell>
          <cell r="C726" t="str">
            <v>IA</v>
          </cell>
          <cell r="D726" t="str">
            <v>CE10322|IA</v>
          </cell>
          <cell r="E726" t="str">
            <v>No Override</v>
          </cell>
        </row>
        <row r="727">
          <cell r="B727" t="str">
            <v>CE10322</v>
          </cell>
          <cell r="C727" t="str">
            <v>MD</v>
          </cell>
          <cell r="D727" t="str">
            <v>CE10322|MD</v>
          </cell>
          <cell r="E727" t="str">
            <v>No Override</v>
          </cell>
        </row>
        <row r="728">
          <cell r="B728" t="str">
            <v>CE10322</v>
          </cell>
          <cell r="C728" t="str">
            <v>MA</v>
          </cell>
          <cell r="D728" t="str">
            <v>CE10322|MA</v>
          </cell>
          <cell r="E728" t="str">
            <v>No Override</v>
          </cell>
        </row>
        <row r="729">
          <cell r="B729" t="str">
            <v>CE10322</v>
          </cell>
          <cell r="C729" t="str">
            <v>NJ</v>
          </cell>
          <cell r="D729" t="str">
            <v>CE10322|NJ</v>
          </cell>
          <cell r="E729" t="str">
            <v>No Override</v>
          </cell>
        </row>
        <row r="730">
          <cell r="B730" t="str">
            <v>CE10322</v>
          </cell>
          <cell r="C730" t="str">
            <v>PA</v>
          </cell>
          <cell r="D730" t="str">
            <v>CE10322|PA</v>
          </cell>
          <cell r="E730" t="str">
            <v>No Override</v>
          </cell>
        </row>
        <row r="731">
          <cell r="B731" t="str">
            <v>CE10322</v>
          </cell>
          <cell r="C731" t="str">
            <v>TX</v>
          </cell>
          <cell r="D731" t="str">
            <v>CE10322|TX</v>
          </cell>
          <cell r="E731" t="str">
            <v>No Override</v>
          </cell>
        </row>
        <row r="732">
          <cell r="B732" t="str">
            <v>CP10200</v>
          </cell>
          <cell r="C732" t="str">
            <v>DC</v>
          </cell>
          <cell r="D732" t="str">
            <v>CP10200|DC</v>
          </cell>
          <cell r="E732" t="str">
            <v>No Override</v>
          </cell>
        </row>
        <row r="733">
          <cell r="B733" t="str">
            <v>CP10200</v>
          </cell>
          <cell r="C733" t="str">
            <v>IA</v>
          </cell>
          <cell r="D733" t="str">
            <v>CP10200|IA</v>
          </cell>
          <cell r="E733" t="str">
            <v>No Override</v>
          </cell>
        </row>
        <row r="734">
          <cell r="B734" t="str">
            <v>CP10200</v>
          </cell>
          <cell r="C734" t="str">
            <v>MA</v>
          </cell>
          <cell r="D734" t="str">
            <v>CP10200|MA</v>
          </cell>
          <cell r="E734" t="str">
            <v>No Override</v>
          </cell>
        </row>
        <row r="735">
          <cell r="B735" t="str">
            <v>CP10200</v>
          </cell>
          <cell r="C735" t="str">
            <v>TX</v>
          </cell>
          <cell r="D735" t="str">
            <v>CP10200|TX</v>
          </cell>
          <cell r="E735" t="str">
            <v>No Override</v>
          </cell>
        </row>
        <row r="736">
          <cell r="B736" t="str">
            <v>CG10101</v>
          </cell>
          <cell r="C736" t="str">
            <v>DC</v>
          </cell>
          <cell r="D736" t="str">
            <v>CG10101|DC</v>
          </cell>
          <cell r="E736" t="str">
            <v>No Override</v>
          </cell>
        </row>
        <row r="737">
          <cell r="B737" t="str">
            <v>CG10101</v>
          </cell>
          <cell r="C737" t="str">
            <v>IL</v>
          </cell>
          <cell r="D737" t="str">
            <v>CG10101|IL</v>
          </cell>
          <cell r="E737" t="str">
            <v>No Override</v>
          </cell>
        </row>
        <row r="738">
          <cell r="B738" t="str">
            <v>CG10101</v>
          </cell>
          <cell r="C738" t="str">
            <v>IA</v>
          </cell>
          <cell r="D738" t="str">
            <v>CG10101|IA</v>
          </cell>
          <cell r="E738" t="str">
            <v>No Override</v>
          </cell>
        </row>
        <row r="739">
          <cell r="B739" t="str">
            <v>CG10101</v>
          </cell>
          <cell r="C739" t="str">
            <v>MA</v>
          </cell>
          <cell r="D739" t="str">
            <v>CG10101|MA</v>
          </cell>
          <cell r="E739" t="str">
            <v>No Override</v>
          </cell>
        </row>
        <row r="740">
          <cell r="B740" t="str">
            <v>CG10101</v>
          </cell>
          <cell r="C740" t="str">
            <v>NJ</v>
          </cell>
          <cell r="D740" t="str">
            <v>CG10101|NJ</v>
          </cell>
          <cell r="E740" t="str">
            <v>No Override</v>
          </cell>
        </row>
        <row r="741">
          <cell r="B741" t="str">
            <v>CG10101</v>
          </cell>
          <cell r="C741" t="str">
            <v>TX</v>
          </cell>
          <cell r="D741" t="str">
            <v>CG10101|TX</v>
          </cell>
          <cell r="E741" t="str">
            <v>No Override</v>
          </cell>
        </row>
        <row r="742">
          <cell r="B742" t="str">
            <v>CGSECH</v>
          </cell>
          <cell r="C742" t="str">
            <v>DC</v>
          </cell>
          <cell r="D742" t="str">
            <v>CGSECH|DC</v>
          </cell>
          <cell r="E742" t="str">
            <v>No Override</v>
          </cell>
        </row>
        <row r="743">
          <cell r="B743" t="str">
            <v>CGSECH</v>
          </cell>
          <cell r="C743" t="str">
            <v>IA</v>
          </cell>
          <cell r="D743" t="str">
            <v>CGSECH|IA</v>
          </cell>
          <cell r="E743" t="str">
            <v>No Override</v>
          </cell>
        </row>
        <row r="744">
          <cell r="B744" t="str">
            <v>CGSECH</v>
          </cell>
          <cell r="C744" t="str">
            <v>MD</v>
          </cell>
          <cell r="D744" t="str">
            <v>CGSECH|MD</v>
          </cell>
          <cell r="E744" t="str">
            <v>No Override</v>
          </cell>
        </row>
        <row r="745">
          <cell r="B745" t="str">
            <v>CGSECH</v>
          </cell>
          <cell r="C745" t="str">
            <v>MA</v>
          </cell>
          <cell r="D745" t="str">
            <v>CGSECH|MA</v>
          </cell>
          <cell r="E745" t="str">
            <v>No Override</v>
          </cell>
        </row>
        <row r="746">
          <cell r="B746" t="str">
            <v>CGSECH</v>
          </cell>
          <cell r="C746" t="str">
            <v>NJ</v>
          </cell>
          <cell r="D746" t="str">
            <v>CGSECH|NJ</v>
          </cell>
          <cell r="E746" t="str">
            <v>No Override</v>
          </cell>
        </row>
        <row r="747">
          <cell r="B747" t="str">
            <v>CGSECH</v>
          </cell>
          <cell r="C747" t="str">
            <v>PA</v>
          </cell>
          <cell r="D747" t="str">
            <v>CGSECH|PA</v>
          </cell>
          <cell r="E747" t="str">
            <v>No Override</v>
          </cell>
        </row>
        <row r="748">
          <cell r="B748" t="str">
            <v>CGSECH</v>
          </cell>
          <cell r="C748" t="str">
            <v>TX</v>
          </cell>
          <cell r="D748" t="str">
            <v>CGSECH|TX</v>
          </cell>
          <cell r="E748" t="str">
            <v>No Override</v>
          </cell>
        </row>
        <row r="749">
          <cell r="B749" t="str">
            <v>CG10103</v>
          </cell>
          <cell r="C749" t="str">
            <v>DC</v>
          </cell>
          <cell r="D749" t="str">
            <v>CG10103|DC</v>
          </cell>
          <cell r="E749" t="str">
            <v>No Override</v>
          </cell>
        </row>
        <row r="750">
          <cell r="B750" t="str">
            <v>CG10103</v>
          </cell>
          <cell r="C750" t="str">
            <v>IL</v>
          </cell>
          <cell r="D750" t="str">
            <v>CG10103|IL</v>
          </cell>
          <cell r="E750" t="str">
            <v>No Override</v>
          </cell>
        </row>
        <row r="751">
          <cell r="B751" t="str">
            <v>CG10103</v>
          </cell>
          <cell r="C751" t="str">
            <v>IA</v>
          </cell>
          <cell r="D751" t="str">
            <v>CG10103|IA</v>
          </cell>
          <cell r="E751" t="str">
            <v>No Override</v>
          </cell>
        </row>
        <row r="752">
          <cell r="B752" t="str">
            <v>CG10103</v>
          </cell>
          <cell r="C752" t="str">
            <v>MA</v>
          </cell>
          <cell r="D752" t="str">
            <v>CG10103|MA</v>
          </cell>
          <cell r="E752" t="str">
            <v>No Override</v>
          </cell>
        </row>
        <row r="753">
          <cell r="B753" t="str">
            <v>CG10103</v>
          </cell>
          <cell r="C753" t="str">
            <v>NJ</v>
          </cell>
          <cell r="D753" t="str">
            <v>CG10103|NJ</v>
          </cell>
          <cell r="E753" t="str">
            <v>No Override</v>
          </cell>
        </row>
        <row r="754">
          <cell r="B754" t="str">
            <v>CG10103</v>
          </cell>
          <cell r="C754" t="str">
            <v>TX</v>
          </cell>
          <cell r="D754" t="str">
            <v>CG10103|TX</v>
          </cell>
          <cell r="E754" t="str">
            <v>No Override</v>
          </cell>
        </row>
        <row r="755">
          <cell r="B755" t="str">
            <v>CG10102</v>
          </cell>
          <cell r="C755" t="str">
            <v>DC</v>
          </cell>
          <cell r="D755" t="str">
            <v>CG10102|DC</v>
          </cell>
          <cell r="E755" t="str">
            <v>No Override</v>
          </cell>
        </row>
        <row r="756">
          <cell r="B756" t="str">
            <v>CG10102</v>
          </cell>
          <cell r="C756" t="str">
            <v>IL</v>
          </cell>
          <cell r="D756" t="str">
            <v>CG10102|IL</v>
          </cell>
          <cell r="E756" t="str">
            <v>No Override</v>
          </cell>
        </row>
        <row r="757">
          <cell r="B757" t="str">
            <v>CG10102</v>
          </cell>
          <cell r="C757" t="str">
            <v>IA</v>
          </cell>
          <cell r="D757" t="str">
            <v>CG10102|IA</v>
          </cell>
          <cell r="E757" t="str">
            <v>No Override</v>
          </cell>
        </row>
        <row r="758">
          <cell r="B758" t="str">
            <v>CG10102</v>
          </cell>
          <cell r="C758" t="str">
            <v>MA</v>
          </cell>
          <cell r="D758" t="str">
            <v>CG10102|MA</v>
          </cell>
          <cell r="E758" t="str">
            <v>No Override</v>
          </cell>
        </row>
        <row r="759">
          <cell r="B759" t="str">
            <v>CG10102</v>
          </cell>
          <cell r="C759" t="str">
            <v>NJ</v>
          </cell>
          <cell r="D759" t="str">
            <v>CG10102|NJ</v>
          </cell>
          <cell r="E759" t="str">
            <v>No Override</v>
          </cell>
        </row>
        <row r="760">
          <cell r="B760" t="str">
            <v>CG10102</v>
          </cell>
          <cell r="C760" t="str">
            <v>PA</v>
          </cell>
          <cell r="D760" t="str">
            <v>CG10102|PA</v>
          </cell>
          <cell r="E760" t="str">
            <v>No Override</v>
          </cell>
        </row>
        <row r="761">
          <cell r="B761" t="str">
            <v>CG10102</v>
          </cell>
          <cell r="C761" t="str">
            <v>TX</v>
          </cell>
          <cell r="D761" t="str">
            <v>CG10102|TX</v>
          </cell>
          <cell r="E761" t="str">
            <v>No Override</v>
          </cell>
        </row>
        <row r="762">
          <cell r="B762" t="str">
            <v>1040110000</v>
          </cell>
          <cell r="C762" t="str">
            <v>AZ</v>
          </cell>
          <cell r="D762" t="str">
            <v>1040110000|AZ</v>
          </cell>
          <cell r="E762" t="str">
            <v>No Override</v>
          </cell>
        </row>
        <row r="763">
          <cell r="B763" t="str">
            <v>1040110000</v>
          </cell>
          <cell r="C763" t="str">
            <v>ID</v>
          </cell>
          <cell r="D763" t="str">
            <v>1040110000|ID</v>
          </cell>
          <cell r="E763" t="str">
            <v>No Override</v>
          </cell>
        </row>
        <row r="764">
          <cell r="B764" t="str">
            <v>1040110000</v>
          </cell>
          <cell r="C764" t="str">
            <v>4N</v>
          </cell>
          <cell r="D764" t="str">
            <v>1040110000|4N</v>
          </cell>
          <cell r="E764" t="str">
            <v>No Override</v>
          </cell>
        </row>
        <row r="765">
          <cell r="B765" t="str">
            <v>1025110000</v>
          </cell>
          <cell r="C765" t="str">
            <v>4N</v>
          </cell>
          <cell r="D765" t="str">
            <v>1025110000|4N</v>
          </cell>
          <cell r="E765" t="str">
            <v>No Override</v>
          </cell>
        </row>
        <row r="766">
          <cell r="B766" t="str">
            <v>1040110000</v>
          </cell>
          <cell r="C766" t="str">
            <v>MT</v>
          </cell>
          <cell r="D766" t="str">
            <v>1040110000|MT</v>
          </cell>
          <cell r="E766" t="str">
            <v>No Override</v>
          </cell>
        </row>
        <row r="767">
          <cell r="B767" t="str">
            <v>1040110000</v>
          </cell>
          <cell r="C767" t="str">
            <v>NE</v>
          </cell>
          <cell r="D767" t="str">
            <v>1040110000|NE</v>
          </cell>
          <cell r="E767" t="str">
            <v>No Override</v>
          </cell>
        </row>
        <row r="768">
          <cell r="B768" t="str">
            <v>1040110000</v>
          </cell>
          <cell r="C768" t="str">
            <v>NV</v>
          </cell>
          <cell r="D768" t="str">
            <v>1040110000|NV</v>
          </cell>
          <cell r="E768" t="str">
            <v>No Override</v>
          </cell>
        </row>
        <row r="769">
          <cell r="B769" t="str">
            <v>1025110000</v>
          </cell>
          <cell r="C769" t="str">
            <v>NJ</v>
          </cell>
          <cell r="D769" t="str">
            <v>1025110000|NJ</v>
          </cell>
          <cell r="E769" t="str">
            <v>No Override</v>
          </cell>
        </row>
        <row r="770">
          <cell r="B770" t="str">
            <v>1040110000</v>
          </cell>
          <cell r="C770" t="str">
            <v>NM</v>
          </cell>
          <cell r="D770" t="str">
            <v>1040110000|NM</v>
          </cell>
          <cell r="E770" t="str">
            <v>No Override</v>
          </cell>
        </row>
        <row r="771">
          <cell r="B771" t="str">
            <v>1040110000</v>
          </cell>
          <cell r="C771" t="str">
            <v>NC</v>
          </cell>
          <cell r="D771" t="str">
            <v>1040110000|NC</v>
          </cell>
          <cell r="E771" t="str">
            <v>No Override</v>
          </cell>
        </row>
        <row r="772">
          <cell r="B772" t="str">
            <v>1075110000</v>
          </cell>
          <cell r="C772" t="str">
            <v>OH</v>
          </cell>
          <cell r="D772" t="str">
            <v>1075110000|OH</v>
          </cell>
          <cell r="E772" t="str">
            <v>No Override</v>
          </cell>
        </row>
        <row r="773">
          <cell r="B773" t="str">
            <v>1040110000</v>
          </cell>
          <cell r="C773" t="str">
            <v>OR</v>
          </cell>
          <cell r="D773" t="str">
            <v>1040110000|OR</v>
          </cell>
          <cell r="E773" t="str">
            <v>No Override</v>
          </cell>
        </row>
        <row r="774">
          <cell r="B774" t="str">
            <v>1075110000</v>
          </cell>
          <cell r="C774" t="str">
            <v>PA</v>
          </cell>
          <cell r="D774" t="str">
            <v>1075110000|PA</v>
          </cell>
          <cell r="E774" t="str">
            <v>No Override</v>
          </cell>
        </row>
        <row r="775">
          <cell r="B775" t="str">
            <v>1040110000</v>
          </cell>
          <cell r="C775" t="str">
            <v>SD</v>
          </cell>
          <cell r="D775" t="str">
            <v>1040110000|SD</v>
          </cell>
          <cell r="E775" t="str">
            <v>No Override</v>
          </cell>
        </row>
        <row r="776">
          <cell r="B776" t="str">
            <v>1025110000</v>
          </cell>
          <cell r="C776" t="str">
            <v>TX</v>
          </cell>
          <cell r="D776" t="str">
            <v>1025110000|TX</v>
          </cell>
          <cell r="E776" t="str">
            <v>No Override</v>
          </cell>
        </row>
        <row r="777">
          <cell r="B777" t="str">
            <v>1040110000</v>
          </cell>
          <cell r="C777" t="str">
            <v>UT</v>
          </cell>
          <cell r="D777" t="str">
            <v>1040110000|UT</v>
          </cell>
          <cell r="E777" t="str">
            <v>No Override</v>
          </cell>
        </row>
        <row r="778">
          <cell r="B778" t="str">
            <v>1040110000</v>
          </cell>
          <cell r="C778" t="str">
            <v>VT</v>
          </cell>
          <cell r="D778" t="str">
            <v>1040110000|VT</v>
          </cell>
          <cell r="E778" t="str">
            <v>No Override</v>
          </cell>
        </row>
        <row r="779">
          <cell r="B779" t="str">
            <v>1040110000</v>
          </cell>
          <cell r="C779" t="str">
            <v>WA</v>
          </cell>
          <cell r="D779" t="str">
            <v>1040110000|WA</v>
          </cell>
          <cell r="E779" t="str">
            <v>No Override</v>
          </cell>
        </row>
        <row r="780">
          <cell r="B780" t="str">
            <v>1075110000</v>
          </cell>
          <cell r="C780" t="str">
            <v>WV</v>
          </cell>
          <cell r="D780" t="str">
            <v>1075110000|WV</v>
          </cell>
          <cell r="E780" t="str">
            <v>No Override</v>
          </cell>
        </row>
        <row r="781">
          <cell r="B781" t="str">
            <v>1040110000</v>
          </cell>
          <cell r="C781" t="str">
            <v>WV</v>
          </cell>
          <cell r="D781" t="str">
            <v>1040110000|WV</v>
          </cell>
          <cell r="E781" t="str">
            <v>No Override</v>
          </cell>
        </row>
        <row r="782">
          <cell r="B782" t="str">
            <v>1040110000</v>
          </cell>
          <cell r="C782" t="str">
            <v>WY</v>
          </cell>
          <cell r="D782" t="str">
            <v>1040110000|WY</v>
          </cell>
          <cell r="E782" t="str">
            <v>No Override</v>
          </cell>
        </row>
        <row r="783">
          <cell r="B783" t="str">
            <v>CC10601</v>
          </cell>
          <cell r="C783" t="str">
            <v>AL</v>
          </cell>
          <cell r="D783" t="str">
            <v>CC10601|AL</v>
          </cell>
          <cell r="E783" t="str">
            <v>No Override</v>
          </cell>
        </row>
        <row r="784">
          <cell r="B784" t="str">
            <v>CC10601</v>
          </cell>
          <cell r="C784" t="str">
            <v>MI</v>
          </cell>
          <cell r="D784" t="str">
            <v>CC10601|MI</v>
          </cell>
          <cell r="E784" t="str">
            <v>No Override</v>
          </cell>
        </row>
        <row r="785">
          <cell r="B785" t="str">
            <v>CC10601</v>
          </cell>
          <cell r="C785" t="str">
            <v>NY</v>
          </cell>
          <cell r="D785" t="str">
            <v>CC10601|NY</v>
          </cell>
          <cell r="E785" t="str">
            <v>No Override</v>
          </cell>
        </row>
        <row r="786">
          <cell r="B786" t="str">
            <v>CG10140</v>
          </cell>
          <cell r="C786" t="str">
            <v>ID</v>
          </cell>
          <cell r="D786" t="str">
            <v>CG10140|ID</v>
          </cell>
          <cell r="E786" t="str">
            <v>No Override</v>
          </cell>
        </row>
        <row r="787">
          <cell r="B787" t="str">
            <v>CG10140</v>
          </cell>
          <cell r="C787" t="str">
            <v>KY</v>
          </cell>
          <cell r="D787" t="str">
            <v>CG10140|KY</v>
          </cell>
          <cell r="E787" t="str">
            <v>No Override</v>
          </cell>
        </row>
        <row r="788">
          <cell r="B788" t="str">
            <v>CG10181</v>
          </cell>
          <cell r="C788" t="str">
            <v>CA</v>
          </cell>
          <cell r="D788" t="str">
            <v>CG10181|CA</v>
          </cell>
          <cell r="E788" t="str">
            <v>No Override</v>
          </cell>
        </row>
        <row r="789">
          <cell r="B789" t="str">
            <v>CG10181</v>
          </cell>
          <cell r="C789" t="str">
            <v>CO</v>
          </cell>
          <cell r="D789" t="str">
            <v>CG10181|CO</v>
          </cell>
          <cell r="E789" t="str">
            <v>No Override</v>
          </cell>
        </row>
        <row r="790">
          <cell r="B790" t="str">
            <v>CG10183</v>
          </cell>
          <cell r="C790" t="str">
            <v>KY</v>
          </cell>
          <cell r="D790" t="str">
            <v>CG10183|KY</v>
          </cell>
          <cell r="E790" t="str">
            <v>No Override</v>
          </cell>
        </row>
        <row r="791">
          <cell r="B791" t="str">
            <v>CG10701</v>
          </cell>
          <cell r="C791" t="str">
            <v>PA</v>
          </cell>
          <cell r="D791" t="str">
            <v>CG10701|PA</v>
          </cell>
          <cell r="E791" t="str">
            <v>No Override</v>
          </cell>
        </row>
        <row r="792">
          <cell r="B792" t="str">
            <v>CI10407</v>
          </cell>
          <cell r="C792" t="str">
            <v>XX</v>
          </cell>
          <cell r="D792" t="str">
            <v>CI10407|XX</v>
          </cell>
          <cell r="E792" t="str">
            <v>No Override</v>
          </cell>
        </row>
        <row r="793">
          <cell r="B793" t="str">
            <v>CP10002</v>
          </cell>
          <cell r="C793" t="str">
            <v>IL</v>
          </cell>
          <cell r="D793" t="str">
            <v>CP10002|IL</v>
          </cell>
          <cell r="E793" t="str">
            <v>No Override</v>
          </cell>
        </row>
        <row r="794">
          <cell r="B794" t="str">
            <v>CP10206</v>
          </cell>
          <cell r="C794" t="str">
            <v>DE</v>
          </cell>
          <cell r="D794" t="str">
            <v>CP10206|DE</v>
          </cell>
          <cell r="E794" t="str">
            <v>No Override</v>
          </cell>
        </row>
        <row r="795">
          <cell r="B795" t="str">
            <v>CP10206</v>
          </cell>
          <cell r="C795" t="str">
            <v>IL</v>
          </cell>
          <cell r="D795" t="str">
            <v>CP10206|IL</v>
          </cell>
          <cell r="E795" t="str">
            <v>No Override</v>
          </cell>
        </row>
        <row r="796">
          <cell r="B796" t="str">
            <v>PPECCAP</v>
          </cell>
          <cell r="C796" t="str">
            <v>DE</v>
          </cell>
          <cell r="D796" t="str">
            <v>PPECCAP|DE</v>
          </cell>
          <cell r="E796" t="str">
            <v>No Override</v>
          </cell>
        </row>
        <row r="797">
          <cell r="B797" t="str">
            <v>PPECCAP</v>
          </cell>
          <cell r="C797" t="str">
            <v>IL</v>
          </cell>
          <cell r="D797" t="str">
            <v>PPECCAP|IL</v>
          </cell>
          <cell r="E797" t="str">
            <v>No Override</v>
          </cell>
        </row>
        <row r="798">
          <cell r="B798" t="str">
            <v>CG10777</v>
          </cell>
          <cell r="C798" t="str">
            <v>OT</v>
          </cell>
          <cell r="D798" t="str">
            <v>CG10777|OT</v>
          </cell>
          <cell r="E798" t="str">
            <v>No Override</v>
          </cell>
        </row>
        <row r="799">
          <cell r="B799" t="str">
            <v>C10005</v>
          </cell>
          <cell r="C799" t="str">
            <v>PA</v>
          </cell>
          <cell r="D799" t="str">
            <v>C10005|PA</v>
          </cell>
          <cell r="E799" t="str">
            <v>No Override</v>
          </cell>
        </row>
        <row r="800">
          <cell r="B800" t="str">
            <v>CG19182</v>
          </cell>
          <cell r="C800" t="str">
            <v>PA</v>
          </cell>
          <cell r="D800" t="str">
            <v>CG19182|PA</v>
          </cell>
          <cell r="E800" t="str">
            <v>No Override</v>
          </cell>
        </row>
        <row r="801">
          <cell r="B801" t="str">
            <v>CG10777</v>
          </cell>
          <cell r="C801" t="str">
            <v>PA</v>
          </cell>
          <cell r="D801" t="str">
            <v>CG10777|PA</v>
          </cell>
          <cell r="E801" t="str">
            <v>No Override</v>
          </cell>
        </row>
        <row r="802">
          <cell r="B802" t="str">
            <v>CG19199</v>
          </cell>
          <cell r="C802" t="str">
            <v>IL</v>
          </cell>
          <cell r="D802" t="str">
            <v>CG19199|IL</v>
          </cell>
          <cell r="E802" t="str">
            <v>No Override</v>
          </cell>
        </row>
        <row r="803">
          <cell r="B803" t="str">
            <v>CG10105</v>
          </cell>
          <cell r="C803" t="str">
            <v>IL</v>
          </cell>
          <cell r="D803" t="str">
            <v>CG10105|IL</v>
          </cell>
          <cell r="E803" t="str">
            <v>No Override</v>
          </cell>
        </row>
        <row r="804">
          <cell r="B804" t="str">
            <v>CG10105</v>
          </cell>
          <cell r="C804" t="str">
            <v>DC</v>
          </cell>
          <cell r="D804" t="str">
            <v>CG10105|DC</v>
          </cell>
          <cell r="E804" t="str">
            <v>No Override</v>
          </cell>
        </row>
        <row r="805">
          <cell r="B805" t="str">
            <v>CG10105</v>
          </cell>
          <cell r="C805" t="str">
            <v>IA</v>
          </cell>
          <cell r="D805" t="str">
            <v>CG10105|IA</v>
          </cell>
          <cell r="E805" t="str">
            <v>No Override</v>
          </cell>
        </row>
        <row r="806">
          <cell r="B806" t="str">
            <v>CG10105</v>
          </cell>
          <cell r="C806" t="str">
            <v>MD</v>
          </cell>
          <cell r="D806" t="str">
            <v>CG10105|MD</v>
          </cell>
          <cell r="E806" t="str">
            <v>No Override</v>
          </cell>
        </row>
        <row r="807">
          <cell r="B807" t="str">
            <v>CG10105</v>
          </cell>
          <cell r="C807" t="str">
            <v>NJ</v>
          </cell>
          <cell r="D807" t="str">
            <v>CG10105|NJ</v>
          </cell>
          <cell r="E807" t="str">
            <v>No Override</v>
          </cell>
        </row>
        <row r="808">
          <cell r="B808" t="str">
            <v>CG10105</v>
          </cell>
          <cell r="C808" t="str">
            <v>PA</v>
          </cell>
          <cell r="D808" t="str">
            <v>CG10105|PA</v>
          </cell>
          <cell r="E808" t="str">
            <v>No Override</v>
          </cell>
        </row>
        <row r="809">
          <cell r="B809" t="str">
            <v>CG10105</v>
          </cell>
          <cell r="C809" t="str">
            <v>TX</v>
          </cell>
          <cell r="D809" t="str">
            <v>CG10105|TX</v>
          </cell>
          <cell r="E809" t="str">
            <v>No Override</v>
          </cell>
        </row>
        <row r="810">
          <cell r="B810" t="str">
            <v>CG10354</v>
          </cell>
          <cell r="C810" t="str">
            <v>DC</v>
          </cell>
          <cell r="D810" t="str">
            <v>CG10354|DC</v>
          </cell>
          <cell r="E810" t="str">
            <v>No Override</v>
          </cell>
        </row>
        <row r="811">
          <cell r="B811" t="str">
            <v>CG10354</v>
          </cell>
          <cell r="C811" t="str">
            <v>IL</v>
          </cell>
          <cell r="D811" t="str">
            <v>CG10354|IL</v>
          </cell>
          <cell r="E811" t="str">
            <v>No Override</v>
          </cell>
        </row>
        <row r="812">
          <cell r="B812" t="str">
            <v>CG10354</v>
          </cell>
          <cell r="C812" t="str">
            <v>IA</v>
          </cell>
          <cell r="D812" t="str">
            <v>CG10354|IA</v>
          </cell>
          <cell r="E812" t="str">
            <v>No Override</v>
          </cell>
        </row>
        <row r="813">
          <cell r="B813" t="str">
            <v>CG10354</v>
          </cell>
          <cell r="C813" t="str">
            <v>MD</v>
          </cell>
          <cell r="D813" t="str">
            <v>CG10354|MD</v>
          </cell>
          <cell r="E813" t="str">
            <v>No Override</v>
          </cell>
        </row>
        <row r="814">
          <cell r="B814" t="str">
            <v>CG10354</v>
          </cell>
          <cell r="C814" t="str">
            <v>NJ</v>
          </cell>
          <cell r="D814" t="str">
            <v>CG10354|NJ</v>
          </cell>
          <cell r="E814" t="str">
            <v>No Override</v>
          </cell>
        </row>
        <row r="815">
          <cell r="B815" t="str">
            <v>CG10354</v>
          </cell>
          <cell r="C815" t="str">
            <v>PA</v>
          </cell>
          <cell r="D815" t="str">
            <v>CG10354|PA</v>
          </cell>
          <cell r="E815" t="str">
            <v>No Override</v>
          </cell>
        </row>
        <row r="816">
          <cell r="B816" t="str">
            <v>CG10354</v>
          </cell>
          <cell r="C816" t="str">
            <v>TX</v>
          </cell>
          <cell r="D816" t="str">
            <v>CG10354|TX</v>
          </cell>
          <cell r="E816" t="str">
            <v>No Override</v>
          </cell>
        </row>
        <row r="817">
          <cell r="B817" t="str">
            <v>CG10777</v>
          </cell>
          <cell r="C817" t="str">
            <v>DC</v>
          </cell>
          <cell r="D817" t="str">
            <v>CG10777|DC</v>
          </cell>
          <cell r="E817" t="str">
            <v>No Override</v>
          </cell>
        </row>
        <row r="818">
          <cell r="B818" t="str">
            <v>CC10620</v>
          </cell>
          <cell r="C818" t="str">
            <v>IL</v>
          </cell>
          <cell r="D818" t="str">
            <v>CC10620|IL</v>
          </cell>
          <cell r="E818" t="str">
            <v>No Override</v>
          </cell>
        </row>
        <row r="819">
          <cell r="B819" t="str">
            <v>CC10620</v>
          </cell>
          <cell r="C819" t="str">
            <v>DC</v>
          </cell>
          <cell r="D819" t="str">
            <v>CC10620|DC</v>
          </cell>
          <cell r="E819" t="str">
            <v>No Override</v>
          </cell>
        </row>
        <row r="820">
          <cell r="B820" t="str">
            <v>CC10620</v>
          </cell>
          <cell r="C820" t="str">
            <v>IA</v>
          </cell>
          <cell r="D820" t="str">
            <v>CC10620|IA</v>
          </cell>
          <cell r="E820" t="str">
            <v>No Override</v>
          </cell>
        </row>
        <row r="821">
          <cell r="B821" t="str">
            <v>CC10620</v>
          </cell>
          <cell r="C821" t="str">
            <v>MD</v>
          </cell>
          <cell r="D821" t="str">
            <v>CC10620|MD</v>
          </cell>
          <cell r="E821" t="str">
            <v>No Override</v>
          </cell>
        </row>
        <row r="822">
          <cell r="B822" t="str">
            <v>CC10620</v>
          </cell>
          <cell r="C822" t="str">
            <v>NJ</v>
          </cell>
          <cell r="D822" t="str">
            <v>CC10620|NJ</v>
          </cell>
          <cell r="E822" t="str">
            <v>No Override</v>
          </cell>
        </row>
        <row r="823">
          <cell r="B823" t="str">
            <v>CC10620</v>
          </cell>
          <cell r="C823" t="str">
            <v>PA</v>
          </cell>
          <cell r="D823" t="str">
            <v>CC10620|PA</v>
          </cell>
          <cell r="E823" t="str">
            <v>No Override</v>
          </cell>
        </row>
        <row r="824">
          <cell r="B824" t="str">
            <v>CC10620</v>
          </cell>
          <cell r="C824" t="str">
            <v>TX</v>
          </cell>
          <cell r="D824" t="str">
            <v>CC10620|TX</v>
          </cell>
          <cell r="E824" t="str">
            <v>No Override</v>
          </cell>
        </row>
        <row r="825">
          <cell r="B825" t="str">
            <v>0</v>
          </cell>
          <cell r="C825"/>
          <cell r="D825" t="str">
            <v>0|</v>
          </cell>
          <cell r="E825" t="str">
            <v>No Override</v>
          </cell>
        </row>
        <row r="826">
          <cell r="B826" t="str">
            <v>CG10179M1</v>
          </cell>
          <cell r="C826" t="str">
            <v>IL</v>
          </cell>
          <cell r="D826" t="str">
            <v>CG10179M1|IL</v>
          </cell>
          <cell r="E826" t="str">
            <v>No Override</v>
          </cell>
        </row>
        <row r="827">
          <cell r="B827" t="str">
            <v>CG10179M1</v>
          </cell>
          <cell r="C827" t="str">
            <v>MI</v>
          </cell>
          <cell r="D827" t="str">
            <v>CG10179M1|MI</v>
          </cell>
          <cell r="E827" t="str">
            <v>No Override</v>
          </cell>
        </row>
        <row r="828">
          <cell r="B828" t="str">
            <v>CG10179M1</v>
          </cell>
          <cell r="C828" t="str">
            <v>OH</v>
          </cell>
          <cell r="D828" t="str">
            <v>CG10179M1|OH</v>
          </cell>
          <cell r="E828" t="str">
            <v>No Override</v>
          </cell>
        </row>
        <row r="829">
          <cell r="B829" t="str">
            <v>CG10179M1</v>
          </cell>
          <cell r="C829" t="str">
            <v>PA</v>
          </cell>
          <cell r="D829" t="str">
            <v>CG10179M1|PA</v>
          </cell>
          <cell r="E829" t="str">
            <v>No Override</v>
          </cell>
        </row>
        <row r="830">
          <cell r="B830" t="str">
            <v>CG10179M1</v>
          </cell>
          <cell r="C830" t="str">
            <v>KY</v>
          </cell>
          <cell r="D830" t="str">
            <v>CG10179M1|KY</v>
          </cell>
          <cell r="E830" t="str">
            <v>No Override</v>
          </cell>
        </row>
        <row r="831">
          <cell r="B831" t="str">
            <v>CG10179M1</v>
          </cell>
          <cell r="C831" t="str">
            <v>TX</v>
          </cell>
          <cell r="D831" t="str">
            <v>CG10179M1|TX</v>
          </cell>
          <cell r="E831" t="str">
            <v>No Override</v>
          </cell>
        </row>
        <row r="832">
          <cell r="B832" t="str">
            <v>CG10179M2</v>
          </cell>
          <cell r="C832" t="str">
            <v>IL</v>
          </cell>
          <cell r="D832" t="str">
            <v>CG10179M2|IL</v>
          </cell>
          <cell r="E832" t="str">
            <v>No Override</v>
          </cell>
        </row>
        <row r="833">
          <cell r="B833" t="str">
            <v>CG10179M2</v>
          </cell>
          <cell r="C833" t="str">
            <v>MI</v>
          </cell>
          <cell r="D833" t="str">
            <v>CG10179M2|MI</v>
          </cell>
          <cell r="E833" t="str">
            <v>No Override</v>
          </cell>
        </row>
        <row r="834">
          <cell r="B834" t="str">
            <v>CG10179M2</v>
          </cell>
          <cell r="C834" t="str">
            <v>OH</v>
          </cell>
          <cell r="D834" t="str">
            <v>CG10179M2|OH</v>
          </cell>
          <cell r="E834" t="str">
            <v>No Override</v>
          </cell>
        </row>
        <row r="835">
          <cell r="B835" t="str">
            <v>CG10179M2</v>
          </cell>
          <cell r="C835" t="str">
            <v>PA</v>
          </cell>
          <cell r="D835" t="str">
            <v>CG10179M2|PA</v>
          </cell>
          <cell r="E835" t="str">
            <v>No Override</v>
          </cell>
        </row>
        <row r="836">
          <cell r="B836" t="str">
            <v>CG10179M2</v>
          </cell>
          <cell r="C836" t="str">
            <v>KY</v>
          </cell>
          <cell r="D836" t="str">
            <v>CG10179M2|KY</v>
          </cell>
          <cell r="E836" t="str">
            <v>No Override</v>
          </cell>
        </row>
        <row r="837">
          <cell r="B837" t="str">
            <v>CG10179M2</v>
          </cell>
          <cell r="C837" t="str">
            <v>TX</v>
          </cell>
          <cell r="D837" t="str">
            <v>CG10179M2|TX</v>
          </cell>
          <cell r="E837" t="str">
            <v>No Override</v>
          </cell>
        </row>
        <row r="838">
          <cell r="B838" t="str">
            <v>1010203000</v>
          </cell>
          <cell r="C838" t="str">
            <v>PA</v>
          </cell>
          <cell r="D838" t="str">
            <v>1010203000|PA</v>
          </cell>
          <cell r="E838" t="str">
            <v>No Override</v>
          </cell>
        </row>
        <row r="839">
          <cell r="B839" t="str">
            <v>1010230000</v>
          </cell>
          <cell r="C839" t="str">
            <v>AL</v>
          </cell>
          <cell r="D839" t="str">
            <v>1010230000|AL</v>
          </cell>
          <cell r="E839" t="str">
            <v>No Override</v>
          </cell>
        </row>
        <row r="840">
          <cell r="B840" t="str">
            <v>1015181000</v>
          </cell>
          <cell r="C840" t="str">
            <v>NV</v>
          </cell>
          <cell r="D840" t="str">
            <v>1015181000|NV</v>
          </cell>
          <cell r="E840" t="str">
            <v>No Override</v>
          </cell>
        </row>
        <row r="841">
          <cell r="B841" t="str">
            <v>1015190001</v>
          </cell>
          <cell r="C841" t="str">
            <v>CA</v>
          </cell>
          <cell r="D841" t="str">
            <v>1015190001|CA</v>
          </cell>
          <cell r="E841" t="str">
            <v>No Override</v>
          </cell>
        </row>
        <row r="842">
          <cell r="B842" t="str">
            <v>1015190002</v>
          </cell>
          <cell r="C842" t="str">
            <v>CA</v>
          </cell>
          <cell r="D842" t="str">
            <v>1015190002|CA</v>
          </cell>
          <cell r="E842" t="str">
            <v>No Override</v>
          </cell>
        </row>
        <row r="843">
          <cell r="B843" t="str">
            <v>1015190003</v>
          </cell>
          <cell r="C843" t="str">
            <v>CA</v>
          </cell>
          <cell r="D843" t="str">
            <v>1015190003|CA</v>
          </cell>
          <cell r="E843" t="str">
            <v>No Override</v>
          </cell>
        </row>
        <row r="844">
          <cell r="B844" t="str">
            <v>1015190004</v>
          </cell>
          <cell r="C844" t="str">
            <v>CA</v>
          </cell>
          <cell r="D844" t="str">
            <v>1015190004|CA</v>
          </cell>
          <cell r="E844" t="str">
            <v>No Override</v>
          </cell>
        </row>
        <row r="845">
          <cell r="B845" t="str">
            <v>1020151000</v>
          </cell>
          <cell r="C845" t="str">
            <v>CA</v>
          </cell>
          <cell r="D845" t="str">
            <v>1020151000|CA</v>
          </cell>
          <cell r="E845" t="str">
            <v>No Override</v>
          </cell>
        </row>
        <row r="846">
          <cell r="B846" t="str">
            <v>1020151000</v>
          </cell>
          <cell r="C846" t="str">
            <v>PA</v>
          </cell>
          <cell r="D846" t="str">
            <v>1020151000|PA</v>
          </cell>
          <cell r="E846" t="str">
            <v>No Override</v>
          </cell>
        </row>
        <row r="847">
          <cell r="B847" t="str">
            <v>1020152000</v>
          </cell>
          <cell r="C847" t="str">
            <v>CA</v>
          </cell>
          <cell r="D847" t="str">
            <v>1020152000|CA</v>
          </cell>
          <cell r="E847" t="str">
            <v>No Override</v>
          </cell>
        </row>
        <row r="848">
          <cell r="B848" t="str">
            <v>1020152000</v>
          </cell>
          <cell r="C848" t="str">
            <v>PA</v>
          </cell>
          <cell r="D848" t="str">
            <v>1020152000|PA</v>
          </cell>
          <cell r="E848" t="str">
            <v>No Override</v>
          </cell>
        </row>
        <row r="849">
          <cell r="B849" t="str">
            <v>1030210000</v>
          </cell>
          <cell r="C849" t="str">
            <v>XX</v>
          </cell>
          <cell r="D849" t="str">
            <v>1030210000|XX</v>
          </cell>
          <cell r="E849" t="str">
            <v>No Override</v>
          </cell>
        </row>
        <row r="850">
          <cell r="B850" t="str">
            <v>1030220000</v>
          </cell>
          <cell r="C850" t="str">
            <v>MD</v>
          </cell>
          <cell r="D850" t="str">
            <v>1030220000|MD</v>
          </cell>
          <cell r="E850" t="str">
            <v>No Override</v>
          </cell>
        </row>
        <row r="851">
          <cell r="B851" t="str">
            <v>1030220000</v>
          </cell>
          <cell r="C851" t="str">
            <v>NY</v>
          </cell>
          <cell r="D851" t="str">
            <v>1030220000|NY</v>
          </cell>
          <cell r="E851" t="str">
            <v>No Override</v>
          </cell>
        </row>
        <row r="852">
          <cell r="B852" t="str">
            <v>1030220000</v>
          </cell>
          <cell r="C852" t="str">
            <v>NC</v>
          </cell>
          <cell r="D852" t="str">
            <v>1030220000|NC</v>
          </cell>
          <cell r="E852" t="str">
            <v>No Override</v>
          </cell>
        </row>
        <row r="853">
          <cell r="B853" t="str">
            <v>1030220000</v>
          </cell>
          <cell r="C853" t="str">
            <v>XX</v>
          </cell>
          <cell r="D853" t="str">
            <v>1030220000|XX</v>
          </cell>
          <cell r="E853" t="str">
            <v>No Override</v>
          </cell>
        </row>
        <row r="854">
          <cell r="B854" t="str">
            <v>1035120000_2</v>
          </cell>
          <cell r="C854" t="str">
            <v>MD</v>
          </cell>
          <cell r="D854" t="str">
            <v>1035120000_2|MD</v>
          </cell>
          <cell r="E854" t="str">
            <v>No Override</v>
          </cell>
        </row>
        <row r="855">
          <cell r="B855" t="str">
            <v>1035120000_2</v>
          </cell>
          <cell r="C855" t="str">
            <v>TX</v>
          </cell>
          <cell r="D855" t="str">
            <v>1035120000_2|TX</v>
          </cell>
          <cell r="E855" t="str">
            <v>No Override</v>
          </cell>
        </row>
        <row r="856">
          <cell r="B856" t="str">
            <v>1035120000_2</v>
          </cell>
          <cell r="C856" t="str">
            <v>4N</v>
          </cell>
          <cell r="D856" t="str">
            <v>1035120000_2|4N</v>
          </cell>
          <cell r="E856" t="str">
            <v>No Override</v>
          </cell>
        </row>
        <row r="857">
          <cell r="B857" t="str">
            <v>1035120000_2</v>
          </cell>
          <cell r="C857" t="str">
            <v>AL</v>
          </cell>
          <cell r="D857" t="str">
            <v>1035120000_2|AL</v>
          </cell>
          <cell r="E857" t="str">
            <v>No Override</v>
          </cell>
        </row>
        <row r="858">
          <cell r="B858" t="str">
            <v>1035120000_2</v>
          </cell>
          <cell r="C858" t="str">
            <v>AR</v>
          </cell>
          <cell r="D858" t="str">
            <v>1035120000_2|AR</v>
          </cell>
          <cell r="E858" t="str">
            <v>No Override</v>
          </cell>
        </row>
        <row r="859">
          <cell r="B859" t="str">
            <v>1035120000_2</v>
          </cell>
          <cell r="C859" t="str">
            <v>AZ</v>
          </cell>
          <cell r="D859" t="str">
            <v>1035120000_2|AZ</v>
          </cell>
          <cell r="E859" t="str">
            <v>No Override</v>
          </cell>
        </row>
        <row r="860">
          <cell r="B860" t="str">
            <v>1035120000_2</v>
          </cell>
          <cell r="C860" t="str">
            <v>CA</v>
          </cell>
          <cell r="D860" t="str">
            <v>1035120000_2|CA</v>
          </cell>
          <cell r="E860" t="str">
            <v>No Override</v>
          </cell>
        </row>
        <row r="861">
          <cell r="B861" t="str">
            <v>1035120000_2</v>
          </cell>
          <cell r="C861"/>
          <cell r="D861" t="str">
            <v>1035120000_2|</v>
          </cell>
          <cell r="E861" t="str">
            <v>No Override</v>
          </cell>
        </row>
        <row r="862">
          <cell r="B862" t="str">
            <v>1035120000_2</v>
          </cell>
          <cell r="C862" t="str">
            <v>CO</v>
          </cell>
          <cell r="D862" t="str">
            <v>1035120000_2|CO</v>
          </cell>
          <cell r="E862" t="str">
            <v>No Override</v>
          </cell>
        </row>
        <row r="863">
          <cell r="B863" t="str">
            <v>1035120000_2</v>
          </cell>
          <cell r="C863" t="str">
            <v>CT</v>
          </cell>
          <cell r="D863" t="str">
            <v>1035120000_2|CT</v>
          </cell>
          <cell r="E863" t="str">
            <v>No Override</v>
          </cell>
        </row>
        <row r="864">
          <cell r="B864" t="str">
            <v>1035120000_2</v>
          </cell>
          <cell r="C864" t="str">
            <v>DC</v>
          </cell>
          <cell r="D864" t="str">
            <v>1035120000_2|DC</v>
          </cell>
          <cell r="E864" t="str">
            <v>No Override</v>
          </cell>
        </row>
        <row r="865">
          <cell r="B865" t="str">
            <v>1035120000_2</v>
          </cell>
          <cell r="C865" t="str">
            <v>DE</v>
          </cell>
          <cell r="D865" t="str">
            <v>1035120000_2|DE</v>
          </cell>
          <cell r="E865" t="str">
            <v>No Override</v>
          </cell>
        </row>
        <row r="866">
          <cell r="B866" t="str">
            <v>1035120000_2</v>
          </cell>
          <cell r="C866" t="str">
            <v>FL</v>
          </cell>
          <cell r="D866" t="str">
            <v>1035120000_2|FL</v>
          </cell>
          <cell r="E866" t="str">
            <v>No Override</v>
          </cell>
        </row>
        <row r="867">
          <cell r="B867" t="str">
            <v>1035120000_2</v>
          </cell>
          <cell r="C867" t="str">
            <v>GA</v>
          </cell>
          <cell r="D867" t="str">
            <v>1035120000_2|GA</v>
          </cell>
          <cell r="E867" t="str">
            <v>No Override</v>
          </cell>
        </row>
        <row r="868">
          <cell r="B868" t="str">
            <v>1035120000_2</v>
          </cell>
          <cell r="C868" t="str">
            <v>IA</v>
          </cell>
          <cell r="D868" t="str">
            <v>1035120000_2|IA</v>
          </cell>
          <cell r="E868" t="str">
            <v>No Override</v>
          </cell>
        </row>
        <row r="869">
          <cell r="B869" t="str">
            <v>1035120000_2</v>
          </cell>
          <cell r="C869" t="str">
            <v>ID</v>
          </cell>
          <cell r="D869" t="str">
            <v>1035120000_2|ID</v>
          </cell>
          <cell r="E869" t="str">
            <v>No Override</v>
          </cell>
        </row>
        <row r="870">
          <cell r="B870" t="str">
            <v>1035120000_2</v>
          </cell>
          <cell r="C870" t="str">
            <v>IL</v>
          </cell>
          <cell r="D870" t="str">
            <v>1035120000_2|IL</v>
          </cell>
          <cell r="E870" t="str">
            <v>No Override</v>
          </cell>
        </row>
        <row r="871">
          <cell r="B871" t="str">
            <v>1035120000_2</v>
          </cell>
          <cell r="C871" t="str">
            <v>IN</v>
          </cell>
          <cell r="D871" t="str">
            <v>1035120000_2|IN</v>
          </cell>
          <cell r="E871" t="str">
            <v>No Override</v>
          </cell>
        </row>
        <row r="872">
          <cell r="B872" t="str">
            <v>1035120000_2</v>
          </cell>
          <cell r="C872" t="str">
            <v>KS</v>
          </cell>
          <cell r="D872" t="str">
            <v>1035120000_2|KS</v>
          </cell>
          <cell r="E872" t="str">
            <v>No Override</v>
          </cell>
        </row>
        <row r="873">
          <cell r="B873" t="str">
            <v>1035120000_2</v>
          </cell>
          <cell r="C873" t="str">
            <v>KY</v>
          </cell>
          <cell r="D873" t="str">
            <v>1035120000_2|KY</v>
          </cell>
          <cell r="E873" t="str">
            <v>No Override</v>
          </cell>
        </row>
        <row r="874">
          <cell r="B874" t="str">
            <v>1035120000_2</v>
          </cell>
          <cell r="C874" t="str">
            <v>LA</v>
          </cell>
          <cell r="D874" t="str">
            <v>1035120000_2|LA</v>
          </cell>
          <cell r="E874" t="str">
            <v>No Override</v>
          </cell>
        </row>
        <row r="875">
          <cell r="B875" t="str">
            <v>1035120000_2</v>
          </cell>
          <cell r="C875" t="str">
            <v>MA</v>
          </cell>
          <cell r="D875" t="str">
            <v>1035120000_2|MA</v>
          </cell>
          <cell r="E875" t="str">
            <v>No Override</v>
          </cell>
        </row>
        <row r="876">
          <cell r="B876" t="str">
            <v>1035120000_2</v>
          </cell>
          <cell r="C876" t="str">
            <v>ME</v>
          </cell>
          <cell r="D876" t="str">
            <v>1035120000_2|ME</v>
          </cell>
          <cell r="E876" t="str">
            <v>No Override</v>
          </cell>
        </row>
        <row r="877">
          <cell r="B877" t="str">
            <v>1035120000_2</v>
          </cell>
          <cell r="C877" t="str">
            <v>MI</v>
          </cell>
          <cell r="D877" t="str">
            <v>1035120000_2|MI</v>
          </cell>
          <cell r="E877" t="str">
            <v>No Override</v>
          </cell>
        </row>
        <row r="878">
          <cell r="B878" t="str">
            <v>1035120000_2</v>
          </cell>
          <cell r="C878" t="str">
            <v>MN</v>
          </cell>
          <cell r="D878" t="str">
            <v>1035120000_2|MN</v>
          </cell>
          <cell r="E878" t="str">
            <v>No Override</v>
          </cell>
        </row>
        <row r="879">
          <cell r="B879" t="str">
            <v>1035120000_2</v>
          </cell>
          <cell r="C879" t="str">
            <v>MO</v>
          </cell>
          <cell r="D879" t="str">
            <v>1035120000_2|MO</v>
          </cell>
          <cell r="E879" t="str">
            <v>No Override</v>
          </cell>
        </row>
        <row r="880">
          <cell r="B880" t="str">
            <v>1035120000_2</v>
          </cell>
          <cell r="C880" t="str">
            <v>MS</v>
          </cell>
          <cell r="D880" t="str">
            <v>1035120000_2|MS</v>
          </cell>
          <cell r="E880" t="str">
            <v>No Override</v>
          </cell>
        </row>
        <row r="881">
          <cell r="B881" t="str">
            <v>1035120000_2</v>
          </cell>
          <cell r="C881" t="str">
            <v>MT</v>
          </cell>
          <cell r="D881" t="str">
            <v>1035120000_2|MT</v>
          </cell>
          <cell r="E881" t="str">
            <v>No Override</v>
          </cell>
        </row>
        <row r="882">
          <cell r="B882" t="str">
            <v>1035120000_2</v>
          </cell>
          <cell r="C882" t="str">
            <v>NC</v>
          </cell>
          <cell r="D882" t="str">
            <v>1035120000_2|NC</v>
          </cell>
          <cell r="E882" t="str">
            <v>No Override</v>
          </cell>
        </row>
        <row r="883">
          <cell r="B883" t="str">
            <v>1035120000_2</v>
          </cell>
          <cell r="C883" t="str">
            <v>ND</v>
          </cell>
          <cell r="D883" t="str">
            <v>1035120000_2|ND</v>
          </cell>
          <cell r="E883" t="str">
            <v>No Override</v>
          </cell>
        </row>
        <row r="884">
          <cell r="B884" t="str">
            <v>1035120000_2</v>
          </cell>
          <cell r="C884" t="str">
            <v>NE</v>
          </cell>
          <cell r="D884" t="str">
            <v>1035120000_2|NE</v>
          </cell>
          <cell r="E884" t="str">
            <v>No Override</v>
          </cell>
        </row>
        <row r="885">
          <cell r="B885" t="str">
            <v>1035120000_2</v>
          </cell>
          <cell r="C885" t="str">
            <v>NH</v>
          </cell>
          <cell r="D885" t="str">
            <v>1035120000_2|NH</v>
          </cell>
          <cell r="E885" t="str">
            <v>No Override</v>
          </cell>
        </row>
        <row r="886">
          <cell r="B886" t="str">
            <v>1035120000_2</v>
          </cell>
          <cell r="C886" t="str">
            <v>NJ</v>
          </cell>
          <cell r="D886" t="str">
            <v>1035120000_2|NJ</v>
          </cell>
          <cell r="E886" t="str">
            <v>No Override</v>
          </cell>
        </row>
        <row r="887">
          <cell r="B887" t="str">
            <v>1035120000_2</v>
          </cell>
          <cell r="C887" t="str">
            <v>NM</v>
          </cell>
          <cell r="D887" t="str">
            <v>1035120000_2|NM</v>
          </cell>
          <cell r="E887" t="str">
            <v>No Override</v>
          </cell>
        </row>
        <row r="888">
          <cell r="B888" t="str">
            <v>1035120000_2</v>
          </cell>
          <cell r="C888" t="str">
            <v>NV</v>
          </cell>
          <cell r="D888" t="str">
            <v>1035120000_2|NV</v>
          </cell>
          <cell r="E888" t="str">
            <v>No Override</v>
          </cell>
        </row>
        <row r="889">
          <cell r="B889" t="str">
            <v>1035120000_2</v>
          </cell>
          <cell r="C889" t="str">
            <v>NY</v>
          </cell>
          <cell r="D889" t="str">
            <v>1035120000_2|NY</v>
          </cell>
          <cell r="E889" t="str">
            <v>No Override</v>
          </cell>
        </row>
        <row r="890">
          <cell r="B890" t="str">
            <v>1035120000_2</v>
          </cell>
          <cell r="C890" t="str">
            <v>OH</v>
          </cell>
          <cell r="D890" t="str">
            <v>1035120000_2|OH</v>
          </cell>
          <cell r="E890" t="str">
            <v>No Override</v>
          </cell>
        </row>
        <row r="891">
          <cell r="B891" t="str">
            <v>1035120000_2</v>
          </cell>
          <cell r="C891" t="str">
            <v>OK</v>
          </cell>
          <cell r="D891" t="str">
            <v>1035120000_2|OK</v>
          </cell>
          <cell r="E891" t="str">
            <v>No Override</v>
          </cell>
        </row>
        <row r="892">
          <cell r="B892" t="str">
            <v>1035120000_2</v>
          </cell>
          <cell r="C892" t="str">
            <v>OR</v>
          </cell>
          <cell r="D892" t="str">
            <v>1035120000_2|OR</v>
          </cell>
          <cell r="E892" t="str">
            <v>No Override</v>
          </cell>
        </row>
        <row r="893">
          <cell r="B893" t="str">
            <v>1035120000_2</v>
          </cell>
          <cell r="C893" t="str">
            <v>PA</v>
          </cell>
          <cell r="D893" t="str">
            <v>1035120000_2|PA</v>
          </cell>
          <cell r="E893" t="str">
            <v>No Override</v>
          </cell>
        </row>
        <row r="894">
          <cell r="B894" t="str">
            <v>1035120000_2</v>
          </cell>
          <cell r="C894" t="str">
            <v>RI</v>
          </cell>
          <cell r="D894" t="str">
            <v>1035120000_2|RI</v>
          </cell>
          <cell r="E894" t="str">
            <v>No Override</v>
          </cell>
        </row>
        <row r="895">
          <cell r="B895" t="str">
            <v>1035120000_2</v>
          </cell>
          <cell r="C895" t="str">
            <v>SC</v>
          </cell>
          <cell r="D895" t="str">
            <v>1035120000_2|SC</v>
          </cell>
          <cell r="E895" t="str">
            <v>No Override</v>
          </cell>
        </row>
        <row r="896">
          <cell r="B896" t="str">
            <v>1035120000_2</v>
          </cell>
          <cell r="C896" t="str">
            <v>SD</v>
          </cell>
          <cell r="D896" t="str">
            <v>1035120000_2|SD</v>
          </cell>
          <cell r="E896" t="str">
            <v>No Override</v>
          </cell>
        </row>
        <row r="897">
          <cell r="B897" t="str">
            <v>1035120000_2</v>
          </cell>
          <cell r="C897" t="str">
            <v>TN</v>
          </cell>
          <cell r="D897" t="str">
            <v>1035120000_2|TN</v>
          </cell>
          <cell r="E897" t="str">
            <v>No Override</v>
          </cell>
        </row>
        <row r="898">
          <cell r="B898" t="str">
            <v>1035120000_2</v>
          </cell>
          <cell r="C898" t="str">
            <v>UT</v>
          </cell>
          <cell r="D898" t="str">
            <v>1035120000_2|UT</v>
          </cell>
          <cell r="E898" t="str">
            <v>No Override</v>
          </cell>
        </row>
        <row r="899">
          <cell r="B899" t="str">
            <v>1035120000_2</v>
          </cell>
          <cell r="C899" t="str">
            <v>VA</v>
          </cell>
          <cell r="D899" t="str">
            <v>1035120000_2|VA</v>
          </cell>
          <cell r="E899" t="str">
            <v>No Override</v>
          </cell>
        </row>
        <row r="900">
          <cell r="B900" t="str">
            <v>1035120000_2</v>
          </cell>
          <cell r="C900" t="str">
            <v>VT</v>
          </cell>
          <cell r="D900" t="str">
            <v>1035120000_2|VT</v>
          </cell>
          <cell r="E900" t="str">
            <v>No Override</v>
          </cell>
        </row>
        <row r="901">
          <cell r="B901" t="str">
            <v>1035120000_2</v>
          </cell>
          <cell r="C901" t="str">
            <v>WA</v>
          </cell>
          <cell r="D901" t="str">
            <v>1035120000_2|WA</v>
          </cell>
          <cell r="E901" t="str">
            <v>No Override</v>
          </cell>
        </row>
        <row r="902">
          <cell r="B902" t="str">
            <v>1035120000_2</v>
          </cell>
          <cell r="C902" t="str">
            <v>WI</v>
          </cell>
          <cell r="D902" t="str">
            <v>1035120000_2|WI</v>
          </cell>
          <cell r="E902" t="str">
            <v>No Override</v>
          </cell>
        </row>
        <row r="903">
          <cell r="B903" t="str">
            <v>1035120000_2</v>
          </cell>
          <cell r="C903" t="str">
            <v>WV</v>
          </cell>
          <cell r="D903" t="str">
            <v>1035120000_2|WV</v>
          </cell>
          <cell r="E903" t="str">
            <v>No Override</v>
          </cell>
        </row>
        <row r="904">
          <cell r="B904" t="str">
            <v>1035120000_2</v>
          </cell>
          <cell r="C904" t="str">
            <v>WY</v>
          </cell>
          <cell r="D904" t="str">
            <v>1035120000_2|WY</v>
          </cell>
          <cell r="E904" t="str">
            <v>No Override</v>
          </cell>
        </row>
        <row r="905">
          <cell r="B905" t="str">
            <v>1035120000_2</v>
          </cell>
          <cell r="C905" t="str">
            <v>XX</v>
          </cell>
          <cell r="D905" t="str">
            <v>1035120000_2|XX</v>
          </cell>
          <cell r="E905" t="str">
            <v>No Override</v>
          </cell>
        </row>
        <row r="906">
          <cell r="B906" t="str">
            <v>1040110000</v>
          </cell>
          <cell r="C906" t="str">
            <v>FL</v>
          </cell>
          <cell r="D906" t="str">
            <v>1040110000|FL</v>
          </cell>
          <cell r="E906" t="str">
            <v>No Override</v>
          </cell>
        </row>
        <row r="907">
          <cell r="B907" t="str">
            <v>1040110000</v>
          </cell>
          <cell r="C907" t="str">
            <v>GA</v>
          </cell>
          <cell r="D907" t="str">
            <v>1040110000|GA</v>
          </cell>
          <cell r="E907" t="str">
            <v>No Override</v>
          </cell>
        </row>
        <row r="908">
          <cell r="B908" t="str">
            <v>1040110000</v>
          </cell>
          <cell r="C908" t="str">
            <v>SC</v>
          </cell>
          <cell r="D908" t="str">
            <v>1040110000|SC</v>
          </cell>
          <cell r="E908" t="str">
            <v>No Override</v>
          </cell>
        </row>
        <row r="909">
          <cell r="B909" t="str">
            <v>1040110000</v>
          </cell>
          <cell r="C909" t="str">
            <v>TN</v>
          </cell>
          <cell r="D909" t="str">
            <v>1040110000|TN</v>
          </cell>
          <cell r="E909" t="str">
            <v>No Override</v>
          </cell>
        </row>
        <row r="910">
          <cell r="B910" t="str">
            <v>1050110000</v>
          </cell>
          <cell r="C910" t="str">
            <v>CT</v>
          </cell>
          <cell r="D910" t="str">
            <v>1050110000|CT</v>
          </cell>
          <cell r="E910" t="str">
            <v>No Override</v>
          </cell>
        </row>
        <row r="911">
          <cell r="B911" t="str">
            <v>1055110000</v>
          </cell>
          <cell r="C911" t="str">
            <v>AL</v>
          </cell>
          <cell r="D911" t="str">
            <v>1055110000|AL</v>
          </cell>
          <cell r="E911" t="str">
            <v>No Override</v>
          </cell>
        </row>
        <row r="912">
          <cell r="B912" t="str">
            <v>1055110000</v>
          </cell>
          <cell r="C912" t="str">
            <v>MT</v>
          </cell>
          <cell r="D912" t="str">
            <v>1055110000|MT</v>
          </cell>
          <cell r="E912" t="str">
            <v>No Override</v>
          </cell>
        </row>
        <row r="913">
          <cell r="B913" t="str">
            <v>1055110000</v>
          </cell>
          <cell r="C913" t="str">
            <v>NM</v>
          </cell>
          <cell r="D913" t="str">
            <v>1055110000|NM</v>
          </cell>
          <cell r="E913" t="str">
            <v>No Override</v>
          </cell>
        </row>
        <row r="914">
          <cell r="B914" t="str">
            <v>1085110000</v>
          </cell>
          <cell r="C914" t="str">
            <v>NC</v>
          </cell>
          <cell r="D914" t="str">
            <v>1085110000|NC</v>
          </cell>
          <cell r="E914" t="str">
            <v>No Override</v>
          </cell>
        </row>
        <row r="915">
          <cell r="B915" t="str">
            <v>1085110000</v>
          </cell>
          <cell r="C915" t="str">
            <v>NE</v>
          </cell>
          <cell r="D915" t="str">
            <v>1085110000|NE</v>
          </cell>
          <cell r="E915" t="str">
            <v>No Override</v>
          </cell>
        </row>
        <row r="916">
          <cell r="B916" t="str">
            <v>1085110000</v>
          </cell>
          <cell r="C916" t="str">
            <v>SD</v>
          </cell>
          <cell r="D916" t="str">
            <v>1085110000|SD</v>
          </cell>
          <cell r="E916" t="str">
            <v>No Override</v>
          </cell>
        </row>
        <row r="917">
          <cell r="B917" t="str">
            <v>1085110000</v>
          </cell>
          <cell r="C917" t="str">
            <v>UT</v>
          </cell>
          <cell r="D917" t="str">
            <v>1085110000|UT</v>
          </cell>
          <cell r="E917" t="str">
            <v>No Override</v>
          </cell>
        </row>
        <row r="918">
          <cell r="B918" t="str">
            <v>1085110000</v>
          </cell>
          <cell r="C918" t="str">
            <v>WI</v>
          </cell>
          <cell r="D918" t="str">
            <v>1085110000|WI</v>
          </cell>
          <cell r="E918" t="str">
            <v>No Override</v>
          </cell>
        </row>
        <row r="919">
          <cell r="B919" t="str">
            <v>1L1023BA00</v>
          </cell>
          <cell r="C919" t="str">
            <v>PA</v>
          </cell>
          <cell r="D919" t="str">
            <v>1L1023BA00|PA</v>
          </cell>
          <cell r="E919" t="str">
            <v>No Override</v>
          </cell>
        </row>
        <row r="920">
          <cell r="B920" t="str">
            <v>1L1023U000</v>
          </cell>
          <cell r="C920" t="str">
            <v>CA</v>
          </cell>
          <cell r="D920" t="str">
            <v>1L1023U000|CA</v>
          </cell>
          <cell r="E920" t="str">
            <v>No Override</v>
          </cell>
        </row>
        <row r="921">
          <cell r="B921" t="str">
            <v>1L1023Z000</v>
          </cell>
          <cell r="C921" t="str">
            <v>MD</v>
          </cell>
          <cell r="D921" t="str">
            <v>1L1023Z000|MD</v>
          </cell>
          <cell r="E921" t="str">
            <v>No Override</v>
          </cell>
        </row>
        <row r="922">
          <cell r="B922" t="str">
            <v>1L35121000_2</v>
          </cell>
          <cell r="C922" t="str">
            <v>LA</v>
          </cell>
          <cell r="D922" t="str">
            <v>1L35121000_2|LA</v>
          </cell>
          <cell r="E922" t="str">
            <v>No Override</v>
          </cell>
        </row>
        <row r="923">
          <cell r="B923" t="str">
            <v>1L35122000_2</v>
          </cell>
          <cell r="C923" t="str">
            <v>OK</v>
          </cell>
          <cell r="D923" t="str">
            <v>1L35122000_2|OK</v>
          </cell>
          <cell r="E923" t="str">
            <v>No Override</v>
          </cell>
        </row>
        <row r="924">
          <cell r="B924" t="str">
            <v>1L35123000_2</v>
          </cell>
          <cell r="C924" t="str">
            <v>OK</v>
          </cell>
          <cell r="D924" t="str">
            <v>1L35123000_2|OK</v>
          </cell>
          <cell r="E924" t="str">
            <v>No Override</v>
          </cell>
        </row>
        <row r="925">
          <cell r="B925" t="str">
            <v>1L3512D000_2</v>
          </cell>
          <cell r="C925" t="str">
            <v>AR</v>
          </cell>
          <cell r="D925" t="str">
            <v>1L3512D000_2|AR</v>
          </cell>
          <cell r="E925" t="str">
            <v>No Override</v>
          </cell>
        </row>
        <row r="926">
          <cell r="B926" t="str">
            <v>1L3512M000_2</v>
          </cell>
          <cell r="C926" t="str">
            <v>TX</v>
          </cell>
          <cell r="D926" t="str">
            <v>1L3512M000_2|TX</v>
          </cell>
          <cell r="E926" t="str">
            <v>No Override</v>
          </cell>
        </row>
        <row r="927">
          <cell r="B927" t="str">
            <v>1L3520A000_2</v>
          </cell>
          <cell r="C927" t="str">
            <v>TX</v>
          </cell>
          <cell r="D927" t="str">
            <v>1L3520A000_2|TX</v>
          </cell>
          <cell r="E927" t="str">
            <v>No Override</v>
          </cell>
        </row>
        <row r="928">
          <cell r="B928" t="str">
            <v>1L3521A000_2</v>
          </cell>
          <cell r="C928" t="str">
            <v>OK</v>
          </cell>
          <cell r="D928" t="str">
            <v>1L3521A000_2|OK</v>
          </cell>
          <cell r="E928" t="str">
            <v>No Override</v>
          </cell>
        </row>
        <row r="929">
          <cell r="B929" t="str">
            <v>1L3521A000_2</v>
          </cell>
          <cell r="C929" t="str">
            <v>AR</v>
          </cell>
          <cell r="D929" t="str">
            <v>1L3521A000_2|AR</v>
          </cell>
          <cell r="E929" t="str">
            <v>No Override</v>
          </cell>
        </row>
        <row r="930">
          <cell r="B930" t="str">
            <v>1L3522A000_2</v>
          </cell>
          <cell r="C930" t="str">
            <v>OK</v>
          </cell>
          <cell r="D930" t="str">
            <v>1L3522A000_2|OK</v>
          </cell>
          <cell r="E930" t="str">
            <v>No Override</v>
          </cell>
        </row>
        <row r="931">
          <cell r="B931" t="str">
            <v>1L35250000_2</v>
          </cell>
          <cell r="C931" t="str">
            <v>LA</v>
          </cell>
          <cell r="D931" t="str">
            <v>1L35250000_2|LA</v>
          </cell>
          <cell r="E931" t="str">
            <v>No Override</v>
          </cell>
        </row>
        <row r="932">
          <cell r="B932" t="str">
            <v>1L50110000</v>
          </cell>
          <cell r="C932" t="str">
            <v>4N</v>
          </cell>
          <cell r="D932" t="str">
            <v>1L50110000|4N</v>
          </cell>
          <cell r="E932" t="str">
            <v>No Override</v>
          </cell>
        </row>
        <row r="933">
          <cell r="B933" t="str">
            <v>1L50110000</v>
          </cell>
          <cell r="C933" t="str">
            <v>AL</v>
          </cell>
          <cell r="D933" t="str">
            <v>1L50110000|AL</v>
          </cell>
          <cell r="E933" t="str">
            <v>No Override</v>
          </cell>
        </row>
        <row r="934">
          <cell r="B934" t="str">
            <v>1L50110000</v>
          </cell>
          <cell r="C934" t="str">
            <v>AR</v>
          </cell>
          <cell r="D934" t="str">
            <v>1L50110000|AR</v>
          </cell>
          <cell r="E934" t="str">
            <v>No Override</v>
          </cell>
        </row>
        <row r="935">
          <cell r="B935" t="str">
            <v>1L50110000</v>
          </cell>
          <cell r="C935" t="str">
            <v>CA</v>
          </cell>
          <cell r="D935" t="str">
            <v>1L50110000|CA</v>
          </cell>
          <cell r="E935" t="str">
            <v>No Override</v>
          </cell>
        </row>
        <row r="936">
          <cell r="B936" t="str">
            <v>1L50110000</v>
          </cell>
          <cell r="C936" t="str">
            <v>CO</v>
          </cell>
          <cell r="D936" t="str">
            <v>1L50110000|CO</v>
          </cell>
          <cell r="E936" t="str">
            <v>No Override</v>
          </cell>
        </row>
        <row r="937">
          <cell r="B937" t="str">
            <v>1L50110000</v>
          </cell>
          <cell r="C937" t="str">
            <v>CT</v>
          </cell>
          <cell r="D937" t="str">
            <v>1L50110000|CT</v>
          </cell>
          <cell r="E937" t="str">
            <v>No Override</v>
          </cell>
        </row>
        <row r="938">
          <cell r="B938" t="str">
            <v>1L50110000</v>
          </cell>
          <cell r="C938" t="str">
            <v>DC</v>
          </cell>
          <cell r="D938" t="str">
            <v>1L50110000|DC</v>
          </cell>
          <cell r="E938" t="str">
            <v>No Override</v>
          </cell>
        </row>
        <row r="939">
          <cell r="B939" t="str">
            <v>1L50110000</v>
          </cell>
          <cell r="C939" t="str">
            <v>FL</v>
          </cell>
          <cell r="D939" t="str">
            <v>1L50110000|FL</v>
          </cell>
          <cell r="E939" t="str">
            <v>No Override</v>
          </cell>
        </row>
        <row r="940">
          <cell r="B940" t="str">
            <v>1L50110000</v>
          </cell>
          <cell r="C940" t="str">
            <v>GA</v>
          </cell>
          <cell r="D940" t="str">
            <v>1L50110000|GA</v>
          </cell>
          <cell r="E940" t="str">
            <v>No Override</v>
          </cell>
        </row>
        <row r="941">
          <cell r="B941" t="str">
            <v>1L50110000</v>
          </cell>
          <cell r="C941" t="str">
            <v>IA</v>
          </cell>
          <cell r="D941" t="str">
            <v>1L50110000|IA</v>
          </cell>
          <cell r="E941" t="str">
            <v>No Override</v>
          </cell>
        </row>
        <row r="942">
          <cell r="B942" t="str">
            <v>1L50110000</v>
          </cell>
          <cell r="C942" t="str">
            <v>IL</v>
          </cell>
          <cell r="D942" t="str">
            <v>1L50110000|IL</v>
          </cell>
          <cell r="E942" t="str">
            <v>No Override</v>
          </cell>
        </row>
        <row r="943">
          <cell r="B943" t="str">
            <v>1L50110000</v>
          </cell>
          <cell r="C943" t="str">
            <v>IN</v>
          </cell>
          <cell r="D943" t="str">
            <v>1L50110000|IN</v>
          </cell>
          <cell r="E943" t="str">
            <v>No Override</v>
          </cell>
        </row>
        <row r="944">
          <cell r="B944" t="str">
            <v>1L50110000</v>
          </cell>
          <cell r="C944" t="str">
            <v>KS</v>
          </cell>
          <cell r="D944" t="str">
            <v>1L50110000|KS</v>
          </cell>
          <cell r="E944" t="str">
            <v>No Override</v>
          </cell>
        </row>
        <row r="945">
          <cell r="B945" t="str">
            <v>1L50110000</v>
          </cell>
          <cell r="C945" t="str">
            <v>KY</v>
          </cell>
          <cell r="D945" t="str">
            <v>1L50110000|KY</v>
          </cell>
          <cell r="E945" t="str">
            <v>No Override</v>
          </cell>
        </row>
        <row r="946">
          <cell r="B946" t="str">
            <v>1L50110000</v>
          </cell>
          <cell r="C946" t="str">
            <v>LA</v>
          </cell>
          <cell r="D946" t="str">
            <v>1L50110000|LA</v>
          </cell>
          <cell r="E946" t="str">
            <v>No Override</v>
          </cell>
        </row>
        <row r="947">
          <cell r="B947" t="str">
            <v>1L50110000</v>
          </cell>
          <cell r="C947" t="str">
            <v>MA</v>
          </cell>
          <cell r="D947" t="str">
            <v>1L50110000|MA</v>
          </cell>
          <cell r="E947" t="str">
            <v>No Override</v>
          </cell>
        </row>
        <row r="948">
          <cell r="B948" t="str">
            <v>1L50110000</v>
          </cell>
          <cell r="C948" t="str">
            <v>MD</v>
          </cell>
          <cell r="D948" t="str">
            <v>1L50110000|MD</v>
          </cell>
          <cell r="E948" t="str">
            <v>No Override</v>
          </cell>
        </row>
        <row r="949">
          <cell r="B949" t="str">
            <v>1L50110000</v>
          </cell>
          <cell r="C949" t="str">
            <v>MI</v>
          </cell>
          <cell r="D949" t="str">
            <v>1L50110000|MI</v>
          </cell>
          <cell r="E949" t="str">
            <v>No Override</v>
          </cell>
        </row>
        <row r="950">
          <cell r="B950" t="str">
            <v>1L50110000</v>
          </cell>
          <cell r="C950" t="str">
            <v>MN</v>
          </cell>
          <cell r="D950" t="str">
            <v>1L50110000|MN</v>
          </cell>
          <cell r="E950" t="str">
            <v>No Override</v>
          </cell>
        </row>
        <row r="951">
          <cell r="B951" t="str">
            <v>1L50110000</v>
          </cell>
          <cell r="C951" t="str">
            <v>MO</v>
          </cell>
          <cell r="D951" t="str">
            <v>1L50110000|MO</v>
          </cell>
          <cell r="E951" t="str">
            <v>No Override</v>
          </cell>
        </row>
        <row r="952">
          <cell r="B952" t="str">
            <v>1L50110000</v>
          </cell>
          <cell r="C952" t="str">
            <v>MS</v>
          </cell>
          <cell r="D952" t="str">
            <v>1L50110000|MS</v>
          </cell>
          <cell r="E952" t="str">
            <v>No Override</v>
          </cell>
        </row>
        <row r="953">
          <cell r="B953" t="str">
            <v>1L50110000</v>
          </cell>
          <cell r="C953" t="str">
            <v>NC</v>
          </cell>
          <cell r="D953" t="str">
            <v>1L50110000|NC</v>
          </cell>
          <cell r="E953" t="str">
            <v>No Override</v>
          </cell>
        </row>
        <row r="954">
          <cell r="B954" t="str">
            <v>1L50110000</v>
          </cell>
          <cell r="C954" t="str">
            <v>ND</v>
          </cell>
          <cell r="D954" t="str">
            <v>1L50110000|ND</v>
          </cell>
          <cell r="E954" t="str">
            <v>No Override</v>
          </cell>
        </row>
        <row r="955">
          <cell r="B955" t="str">
            <v>1L50110000</v>
          </cell>
          <cell r="C955" t="str">
            <v>NE</v>
          </cell>
          <cell r="D955" t="str">
            <v>1L50110000|NE</v>
          </cell>
          <cell r="E955" t="str">
            <v>No Override</v>
          </cell>
        </row>
        <row r="956">
          <cell r="B956" t="str">
            <v>1L50110000</v>
          </cell>
          <cell r="C956" t="str">
            <v>NJ</v>
          </cell>
          <cell r="D956" t="str">
            <v>1L50110000|NJ</v>
          </cell>
          <cell r="E956" t="str">
            <v>No Override</v>
          </cell>
        </row>
        <row r="957">
          <cell r="B957" t="str">
            <v>1L50110000</v>
          </cell>
          <cell r="C957" t="str">
            <v>NV</v>
          </cell>
          <cell r="D957" t="str">
            <v>1L50110000|NV</v>
          </cell>
          <cell r="E957" t="str">
            <v>No Override</v>
          </cell>
        </row>
        <row r="958">
          <cell r="B958" t="str">
            <v>1L50110000</v>
          </cell>
          <cell r="C958" t="str">
            <v>NY</v>
          </cell>
          <cell r="D958" t="str">
            <v>1L50110000|NY</v>
          </cell>
          <cell r="E958" t="str">
            <v>No Override</v>
          </cell>
        </row>
        <row r="959">
          <cell r="B959" t="str">
            <v>1L50110000</v>
          </cell>
          <cell r="C959" t="str">
            <v>OH</v>
          </cell>
          <cell r="D959" t="str">
            <v>1L50110000|OH</v>
          </cell>
          <cell r="E959" t="str">
            <v>No Override</v>
          </cell>
        </row>
        <row r="960">
          <cell r="B960" t="str">
            <v>1L50110000</v>
          </cell>
          <cell r="C960" t="str">
            <v>OK</v>
          </cell>
          <cell r="D960" t="str">
            <v>1L50110000|OK</v>
          </cell>
          <cell r="E960" t="str">
            <v>No Override</v>
          </cell>
        </row>
        <row r="961">
          <cell r="B961" t="str">
            <v>1L50110000</v>
          </cell>
          <cell r="C961" t="str">
            <v>PA</v>
          </cell>
          <cell r="D961" t="str">
            <v>1L50110000|PA</v>
          </cell>
          <cell r="E961" t="str">
            <v>No Override</v>
          </cell>
        </row>
        <row r="962">
          <cell r="B962" t="str">
            <v>1L50110000</v>
          </cell>
          <cell r="C962" t="str">
            <v>SC</v>
          </cell>
          <cell r="D962" t="str">
            <v>1L50110000|SC</v>
          </cell>
          <cell r="E962" t="str">
            <v>No Override</v>
          </cell>
        </row>
        <row r="963">
          <cell r="B963" t="str">
            <v>1L50110000</v>
          </cell>
          <cell r="C963" t="str">
            <v>SD</v>
          </cell>
          <cell r="D963" t="str">
            <v>1L50110000|SD</v>
          </cell>
          <cell r="E963" t="str">
            <v>No Override</v>
          </cell>
        </row>
        <row r="964">
          <cell r="B964" t="str">
            <v>1L50110000</v>
          </cell>
          <cell r="C964" t="str">
            <v>TN</v>
          </cell>
          <cell r="D964" t="str">
            <v>1L50110000|TN</v>
          </cell>
          <cell r="E964" t="str">
            <v>No Override</v>
          </cell>
        </row>
        <row r="965">
          <cell r="B965" t="str">
            <v>1L50110000</v>
          </cell>
          <cell r="C965" t="str">
            <v>TX</v>
          </cell>
          <cell r="D965" t="str">
            <v>1L50110000|TX</v>
          </cell>
          <cell r="E965" t="str">
            <v>No Override</v>
          </cell>
        </row>
        <row r="966">
          <cell r="B966" t="str">
            <v>1L50110000</v>
          </cell>
          <cell r="C966" t="str">
            <v>UT</v>
          </cell>
          <cell r="D966" t="str">
            <v>1L50110000|UT</v>
          </cell>
          <cell r="E966" t="str">
            <v>No Override</v>
          </cell>
        </row>
        <row r="967">
          <cell r="B967" t="str">
            <v>1L50110000</v>
          </cell>
          <cell r="C967" t="str">
            <v>VA</v>
          </cell>
          <cell r="D967" t="str">
            <v>1L50110000|VA</v>
          </cell>
          <cell r="E967" t="str">
            <v>No Override</v>
          </cell>
        </row>
        <row r="968">
          <cell r="B968" t="str">
            <v>1L50110000</v>
          </cell>
          <cell r="C968" t="str">
            <v>WI</v>
          </cell>
          <cell r="D968" t="str">
            <v>1L50110000|WI</v>
          </cell>
          <cell r="E968" t="str">
            <v>No Override</v>
          </cell>
        </row>
        <row r="969">
          <cell r="B969" t="str">
            <v>1L50110000</v>
          </cell>
          <cell r="C969" t="str">
            <v>WV</v>
          </cell>
          <cell r="D969" t="str">
            <v>1L50110000|WV</v>
          </cell>
          <cell r="E969" t="str">
            <v>No Override</v>
          </cell>
        </row>
        <row r="970">
          <cell r="B970" t="str">
            <v>1L55112000</v>
          </cell>
          <cell r="C970" t="str">
            <v>MD</v>
          </cell>
          <cell r="D970" t="str">
            <v>1L55112000|MD</v>
          </cell>
          <cell r="E970" t="str">
            <v>No Override</v>
          </cell>
        </row>
        <row r="971">
          <cell r="B971" t="str">
            <v>1L5511A000</v>
          </cell>
          <cell r="C971" t="str">
            <v>TN</v>
          </cell>
          <cell r="D971" t="str">
            <v>1L5511A000|TN</v>
          </cell>
          <cell r="E971" t="str">
            <v>No Override</v>
          </cell>
        </row>
        <row r="972">
          <cell r="B972" t="str">
            <v>1L5511C000</v>
          </cell>
          <cell r="C972" t="str">
            <v>NV</v>
          </cell>
          <cell r="D972" t="str">
            <v>1L5511C000|NV</v>
          </cell>
          <cell r="E972" t="str">
            <v>No Override</v>
          </cell>
        </row>
        <row r="973">
          <cell r="B973" t="str">
            <v>1L5511E000</v>
          </cell>
          <cell r="C973" t="str">
            <v>AR</v>
          </cell>
          <cell r="D973" t="str">
            <v>1L5511E000|AR</v>
          </cell>
          <cell r="E973" t="str">
            <v>No Override</v>
          </cell>
        </row>
        <row r="974">
          <cell r="B974" t="str">
            <v>1L5511E000</v>
          </cell>
          <cell r="C974" t="str">
            <v>KY</v>
          </cell>
          <cell r="D974" t="str">
            <v>1L5511E000|KY</v>
          </cell>
          <cell r="E974" t="str">
            <v>No Override</v>
          </cell>
        </row>
        <row r="975">
          <cell r="B975" t="str">
            <v>1L5511E000</v>
          </cell>
          <cell r="C975" t="str">
            <v>TX</v>
          </cell>
          <cell r="D975" t="str">
            <v>1L5511E000|TX</v>
          </cell>
          <cell r="E975" t="str">
            <v>No Override</v>
          </cell>
        </row>
        <row r="976">
          <cell r="B976" t="str">
            <v>1L5511F000</v>
          </cell>
          <cell r="C976" t="str">
            <v>MA</v>
          </cell>
          <cell r="D976" t="str">
            <v>1L5511F000|MA</v>
          </cell>
          <cell r="E976" t="str">
            <v>No Override</v>
          </cell>
        </row>
        <row r="977">
          <cell r="B977" t="str">
            <v>1L5511F000</v>
          </cell>
          <cell r="C977" t="str">
            <v>VA</v>
          </cell>
          <cell r="D977" t="str">
            <v>1L5511F000|VA</v>
          </cell>
          <cell r="E977" t="str">
            <v>No Override</v>
          </cell>
        </row>
        <row r="978">
          <cell r="B978" t="str">
            <v>1L5511J000</v>
          </cell>
          <cell r="C978" t="str">
            <v>TN</v>
          </cell>
          <cell r="D978" t="str">
            <v>1L5511J000|TN</v>
          </cell>
          <cell r="E978" t="str">
            <v>No Override</v>
          </cell>
        </row>
        <row r="979">
          <cell r="B979" t="str">
            <v>1L5512E000</v>
          </cell>
          <cell r="C979" t="str">
            <v>CO</v>
          </cell>
          <cell r="D979" t="str">
            <v>1L5512E000|CO</v>
          </cell>
          <cell r="E979" t="str">
            <v>No Override</v>
          </cell>
        </row>
        <row r="980">
          <cell r="B980" t="str">
            <v>1L5512I000</v>
          </cell>
          <cell r="C980" t="str">
            <v>CA</v>
          </cell>
          <cell r="D980" t="str">
            <v>1L5512I000|CA</v>
          </cell>
          <cell r="E980" t="str">
            <v>No Override</v>
          </cell>
        </row>
        <row r="981">
          <cell r="B981" t="str">
            <v>1L5512J000</v>
          </cell>
          <cell r="C981" t="str">
            <v>CT</v>
          </cell>
          <cell r="D981" t="str">
            <v>1L5512J000|CT</v>
          </cell>
          <cell r="E981" t="str">
            <v>No Override</v>
          </cell>
        </row>
        <row r="982">
          <cell r="B982" t="str">
            <v>1L5512K000</v>
          </cell>
          <cell r="C982" t="str">
            <v>MD</v>
          </cell>
          <cell r="D982" t="str">
            <v>1L5512K000|MD</v>
          </cell>
          <cell r="E982" t="str">
            <v>No Override</v>
          </cell>
        </row>
        <row r="983">
          <cell r="B983" t="str">
            <v>1L5512L000</v>
          </cell>
          <cell r="C983" t="str">
            <v>MA</v>
          </cell>
          <cell r="D983" t="str">
            <v>1L5512L000|MA</v>
          </cell>
          <cell r="E983" t="str">
            <v>No Override</v>
          </cell>
        </row>
        <row r="984">
          <cell r="B984" t="str">
            <v>1L5512M000</v>
          </cell>
          <cell r="C984" t="str">
            <v>NJ</v>
          </cell>
          <cell r="D984" t="str">
            <v>1L5512M000|NJ</v>
          </cell>
          <cell r="E984" t="str">
            <v>No Override</v>
          </cell>
        </row>
        <row r="985">
          <cell r="B985" t="str">
            <v>1L5512N000</v>
          </cell>
          <cell r="C985" t="str">
            <v>OH</v>
          </cell>
          <cell r="D985" t="str">
            <v>1L5512N000|OH</v>
          </cell>
          <cell r="E985" t="str">
            <v>No Override</v>
          </cell>
        </row>
        <row r="986">
          <cell r="B986" t="str">
            <v>1L5512O000</v>
          </cell>
          <cell r="C986" t="str">
            <v>NJ</v>
          </cell>
          <cell r="D986" t="str">
            <v>1L5512O000|NJ</v>
          </cell>
          <cell r="E986" t="str">
            <v>No Override</v>
          </cell>
        </row>
        <row r="987">
          <cell r="B987" t="str">
            <v>1035120000_1</v>
          </cell>
          <cell r="C987" t="str">
            <v>MD</v>
          </cell>
          <cell r="D987" t="str">
            <v>1035120000_1|MD</v>
          </cell>
          <cell r="E987" t="str">
            <v>No Override</v>
          </cell>
        </row>
        <row r="988">
          <cell r="B988" t="str">
            <v>1035120000_1</v>
          </cell>
          <cell r="C988" t="str">
            <v>TX</v>
          </cell>
          <cell r="D988" t="str">
            <v>1035120000_1|TX</v>
          </cell>
          <cell r="E988" t="str">
            <v>No Override</v>
          </cell>
        </row>
        <row r="989">
          <cell r="B989" t="str">
            <v>1035120000_1</v>
          </cell>
          <cell r="C989" t="str">
            <v>4N</v>
          </cell>
          <cell r="D989" t="str">
            <v>1035120000_1|4N</v>
          </cell>
          <cell r="E989" t="str">
            <v>No Override</v>
          </cell>
        </row>
        <row r="990">
          <cell r="B990" t="str">
            <v>1035120000_1</v>
          </cell>
          <cell r="C990" t="str">
            <v>AL</v>
          </cell>
          <cell r="D990" t="str">
            <v>1035120000_1|AL</v>
          </cell>
          <cell r="E990" t="str">
            <v>No Override</v>
          </cell>
        </row>
        <row r="991">
          <cell r="B991" t="str">
            <v>1035120000_1</v>
          </cell>
          <cell r="C991" t="str">
            <v>AR</v>
          </cell>
          <cell r="D991" t="str">
            <v>1035120000_1|AR</v>
          </cell>
          <cell r="E991" t="str">
            <v>No Override</v>
          </cell>
        </row>
        <row r="992">
          <cell r="B992" t="str">
            <v>1035120000_1</v>
          </cell>
          <cell r="C992" t="str">
            <v>AZ</v>
          </cell>
          <cell r="D992" t="str">
            <v>1035120000_1|AZ</v>
          </cell>
          <cell r="E992" t="str">
            <v>No Override</v>
          </cell>
        </row>
        <row r="993">
          <cell r="B993" t="str">
            <v>1035120000_1</v>
          </cell>
          <cell r="C993" t="str">
            <v>CA</v>
          </cell>
          <cell r="D993" t="str">
            <v>1035120000_1|CA</v>
          </cell>
          <cell r="E993" t="str">
            <v>No Override</v>
          </cell>
        </row>
        <row r="994">
          <cell r="B994" t="str">
            <v>1035120000_1</v>
          </cell>
          <cell r="C994"/>
          <cell r="D994" t="str">
            <v>1035120000_1|</v>
          </cell>
          <cell r="E994" t="str">
            <v>No Override</v>
          </cell>
        </row>
        <row r="995">
          <cell r="B995" t="str">
            <v>1035120000_1</v>
          </cell>
          <cell r="C995" t="str">
            <v>CO</v>
          </cell>
          <cell r="D995" t="str">
            <v>1035120000_1|CO</v>
          </cell>
          <cell r="E995" t="str">
            <v>No Override</v>
          </cell>
        </row>
        <row r="996">
          <cell r="B996" t="str">
            <v>1035120000_1</v>
          </cell>
          <cell r="C996" t="str">
            <v>CT</v>
          </cell>
          <cell r="D996" t="str">
            <v>1035120000_1|CT</v>
          </cell>
          <cell r="E996" t="str">
            <v>No Override</v>
          </cell>
        </row>
        <row r="997">
          <cell r="B997" t="str">
            <v>1035120000_1</v>
          </cell>
          <cell r="C997" t="str">
            <v>DC</v>
          </cell>
          <cell r="D997" t="str">
            <v>1035120000_1|DC</v>
          </cell>
          <cell r="E997" t="str">
            <v>No Override</v>
          </cell>
        </row>
        <row r="998">
          <cell r="B998" t="str">
            <v>1035120000_1</v>
          </cell>
          <cell r="C998" t="str">
            <v>DE</v>
          </cell>
          <cell r="D998" t="str">
            <v>1035120000_1|DE</v>
          </cell>
          <cell r="E998" t="str">
            <v>No Override</v>
          </cell>
        </row>
        <row r="999">
          <cell r="B999" t="str">
            <v>1035120000_1</v>
          </cell>
          <cell r="C999" t="str">
            <v>FL</v>
          </cell>
          <cell r="D999" t="str">
            <v>1035120000_1|FL</v>
          </cell>
          <cell r="E999" t="str">
            <v>No Override</v>
          </cell>
        </row>
        <row r="1000">
          <cell r="B1000" t="str">
            <v>1035120000_1</v>
          </cell>
          <cell r="C1000" t="str">
            <v>GA</v>
          </cell>
          <cell r="D1000" t="str">
            <v>1035120000_1|GA</v>
          </cell>
          <cell r="E1000" t="str">
            <v>No Override</v>
          </cell>
        </row>
        <row r="1001">
          <cell r="B1001" t="str">
            <v>1035120000_1</v>
          </cell>
          <cell r="C1001" t="str">
            <v>IA</v>
          </cell>
          <cell r="D1001" t="str">
            <v>1035120000_1|IA</v>
          </cell>
          <cell r="E1001" t="str">
            <v>No Override</v>
          </cell>
        </row>
        <row r="1002">
          <cell r="B1002" t="str">
            <v>1035120000_1</v>
          </cell>
          <cell r="C1002" t="str">
            <v>ID</v>
          </cell>
          <cell r="D1002" t="str">
            <v>1035120000_1|ID</v>
          </cell>
          <cell r="E1002" t="str">
            <v>No Override</v>
          </cell>
        </row>
        <row r="1003">
          <cell r="B1003" t="str">
            <v>1035120000_1</v>
          </cell>
          <cell r="C1003" t="str">
            <v>IL</v>
          </cell>
          <cell r="D1003" t="str">
            <v>1035120000_1|IL</v>
          </cell>
          <cell r="E1003" t="str">
            <v>No Override</v>
          </cell>
        </row>
        <row r="1004">
          <cell r="B1004" t="str">
            <v>1035120000_1</v>
          </cell>
          <cell r="C1004" t="str">
            <v>IN</v>
          </cell>
          <cell r="D1004" t="str">
            <v>1035120000_1|IN</v>
          </cell>
          <cell r="E1004" t="str">
            <v>No Override</v>
          </cell>
        </row>
        <row r="1005">
          <cell r="B1005" t="str">
            <v>1035120000_1</v>
          </cell>
          <cell r="C1005" t="str">
            <v>KS</v>
          </cell>
          <cell r="D1005" t="str">
            <v>1035120000_1|KS</v>
          </cell>
          <cell r="E1005" t="str">
            <v>No Override</v>
          </cell>
        </row>
        <row r="1006">
          <cell r="B1006" t="str">
            <v>1035120000_1</v>
          </cell>
          <cell r="C1006" t="str">
            <v>KY</v>
          </cell>
          <cell r="D1006" t="str">
            <v>1035120000_1|KY</v>
          </cell>
          <cell r="E1006" t="str">
            <v>No Override</v>
          </cell>
        </row>
        <row r="1007">
          <cell r="B1007" t="str">
            <v>1035120000_1</v>
          </cell>
          <cell r="C1007" t="str">
            <v>LA</v>
          </cell>
          <cell r="D1007" t="str">
            <v>1035120000_1|LA</v>
          </cell>
          <cell r="E1007" t="str">
            <v>No Override</v>
          </cell>
        </row>
        <row r="1008">
          <cell r="B1008" t="str">
            <v>1035120000_1</v>
          </cell>
          <cell r="C1008" t="str">
            <v>MA</v>
          </cell>
          <cell r="D1008" t="str">
            <v>1035120000_1|MA</v>
          </cell>
          <cell r="E1008" t="str">
            <v>No Override</v>
          </cell>
        </row>
        <row r="1009">
          <cell r="B1009" t="str">
            <v>1035120000_1</v>
          </cell>
          <cell r="C1009" t="str">
            <v>ME</v>
          </cell>
          <cell r="D1009" t="str">
            <v>1035120000_1|ME</v>
          </cell>
          <cell r="E1009" t="str">
            <v>No Override</v>
          </cell>
        </row>
        <row r="1010">
          <cell r="B1010" t="str">
            <v>1035120000_1</v>
          </cell>
          <cell r="C1010" t="str">
            <v>MI</v>
          </cell>
          <cell r="D1010" t="str">
            <v>1035120000_1|MI</v>
          </cell>
          <cell r="E1010" t="str">
            <v>No Override</v>
          </cell>
        </row>
        <row r="1011">
          <cell r="B1011" t="str">
            <v>1035120000_1</v>
          </cell>
          <cell r="C1011" t="str">
            <v>MN</v>
          </cell>
          <cell r="D1011" t="str">
            <v>1035120000_1|MN</v>
          </cell>
          <cell r="E1011" t="str">
            <v>No Override</v>
          </cell>
        </row>
        <row r="1012">
          <cell r="B1012" t="str">
            <v>1035120000_1</v>
          </cell>
          <cell r="C1012" t="str">
            <v>MO</v>
          </cell>
          <cell r="D1012" t="str">
            <v>1035120000_1|MO</v>
          </cell>
          <cell r="E1012" t="str">
            <v>No Override</v>
          </cell>
        </row>
        <row r="1013">
          <cell r="B1013" t="str">
            <v>1035120000_1</v>
          </cell>
          <cell r="C1013" t="str">
            <v>MS</v>
          </cell>
          <cell r="D1013" t="str">
            <v>1035120000_1|MS</v>
          </cell>
          <cell r="E1013" t="str">
            <v>No Override</v>
          </cell>
        </row>
        <row r="1014">
          <cell r="B1014" t="str">
            <v>1035120000_1</v>
          </cell>
          <cell r="C1014" t="str">
            <v>MT</v>
          </cell>
          <cell r="D1014" t="str">
            <v>1035120000_1|MT</v>
          </cell>
          <cell r="E1014" t="str">
            <v>No Override</v>
          </cell>
        </row>
        <row r="1015">
          <cell r="B1015" t="str">
            <v>1035120000_1</v>
          </cell>
          <cell r="C1015" t="str">
            <v>NC</v>
          </cell>
          <cell r="D1015" t="str">
            <v>1035120000_1|NC</v>
          </cell>
          <cell r="E1015" t="str">
            <v>No Override</v>
          </cell>
        </row>
        <row r="1016">
          <cell r="B1016" t="str">
            <v>1035120000_1</v>
          </cell>
          <cell r="C1016" t="str">
            <v>ND</v>
          </cell>
          <cell r="D1016" t="str">
            <v>1035120000_1|ND</v>
          </cell>
          <cell r="E1016" t="str">
            <v>No Override</v>
          </cell>
        </row>
        <row r="1017">
          <cell r="B1017" t="str">
            <v>1035120000_1</v>
          </cell>
          <cell r="C1017" t="str">
            <v>NE</v>
          </cell>
          <cell r="D1017" t="str">
            <v>1035120000_1|NE</v>
          </cell>
          <cell r="E1017" t="str">
            <v>No Override</v>
          </cell>
        </row>
        <row r="1018">
          <cell r="B1018" t="str">
            <v>1035120000_1</v>
          </cell>
          <cell r="C1018" t="str">
            <v>NH</v>
          </cell>
          <cell r="D1018" t="str">
            <v>1035120000_1|NH</v>
          </cell>
          <cell r="E1018" t="str">
            <v>No Override</v>
          </cell>
        </row>
        <row r="1019">
          <cell r="B1019" t="str">
            <v>1035120000_1</v>
          </cell>
          <cell r="C1019" t="str">
            <v>NJ</v>
          </cell>
          <cell r="D1019" t="str">
            <v>1035120000_1|NJ</v>
          </cell>
          <cell r="E1019" t="str">
            <v>No Override</v>
          </cell>
        </row>
        <row r="1020">
          <cell r="B1020" t="str">
            <v>1035120000_1</v>
          </cell>
          <cell r="C1020" t="str">
            <v>NM</v>
          </cell>
          <cell r="D1020" t="str">
            <v>1035120000_1|NM</v>
          </cell>
          <cell r="E1020" t="str">
            <v>No Override</v>
          </cell>
        </row>
        <row r="1021">
          <cell r="B1021" t="str">
            <v>1035120000_1</v>
          </cell>
          <cell r="C1021" t="str">
            <v>NV</v>
          </cell>
          <cell r="D1021" t="str">
            <v>1035120000_1|NV</v>
          </cell>
          <cell r="E1021" t="str">
            <v>No Override</v>
          </cell>
        </row>
        <row r="1022">
          <cell r="B1022" t="str">
            <v>1035120000_1</v>
          </cell>
          <cell r="C1022" t="str">
            <v>NY</v>
          </cell>
          <cell r="D1022" t="str">
            <v>1035120000_1|NY</v>
          </cell>
          <cell r="E1022" t="str">
            <v>No Override</v>
          </cell>
        </row>
        <row r="1023">
          <cell r="B1023" t="str">
            <v>1035120000_1</v>
          </cell>
          <cell r="C1023" t="str">
            <v>OH</v>
          </cell>
          <cell r="D1023" t="str">
            <v>1035120000_1|OH</v>
          </cell>
          <cell r="E1023" t="str">
            <v>No Override</v>
          </cell>
        </row>
        <row r="1024">
          <cell r="B1024" t="str">
            <v>1035120000_1</v>
          </cell>
          <cell r="C1024" t="str">
            <v>OK</v>
          </cell>
          <cell r="D1024" t="str">
            <v>1035120000_1|OK</v>
          </cell>
          <cell r="E1024" t="str">
            <v>No Override</v>
          </cell>
        </row>
        <row r="1025">
          <cell r="B1025" t="str">
            <v>1035120000_1</v>
          </cell>
          <cell r="C1025" t="str">
            <v>OR</v>
          </cell>
          <cell r="D1025" t="str">
            <v>1035120000_1|OR</v>
          </cell>
          <cell r="E1025" t="str">
            <v>No Override</v>
          </cell>
        </row>
        <row r="1026">
          <cell r="B1026" t="str">
            <v>1035120000_1</v>
          </cell>
          <cell r="C1026" t="str">
            <v>PA</v>
          </cell>
          <cell r="D1026" t="str">
            <v>1035120000_1|PA</v>
          </cell>
          <cell r="E1026" t="str">
            <v>No Override</v>
          </cell>
        </row>
        <row r="1027">
          <cell r="B1027" t="str">
            <v>1035120000_1</v>
          </cell>
          <cell r="C1027" t="str">
            <v>RI</v>
          </cell>
          <cell r="D1027" t="str">
            <v>1035120000_1|RI</v>
          </cell>
          <cell r="E1027" t="str">
            <v>No Override</v>
          </cell>
        </row>
        <row r="1028">
          <cell r="B1028" t="str">
            <v>1035120000_1</v>
          </cell>
          <cell r="C1028" t="str">
            <v>SC</v>
          </cell>
          <cell r="D1028" t="str">
            <v>1035120000_1|SC</v>
          </cell>
          <cell r="E1028" t="str">
            <v>No Override</v>
          </cell>
        </row>
        <row r="1029">
          <cell r="B1029" t="str">
            <v>1035120000_1</v>
          </cell>
          <cell r="C1029" t="str">
            <v>SD</v>
          </cell>
          <cell r="D1029" t="str">
            <v>1035120000_1|SD</v>
          </cell>
          <cell r="E1029" t="str">
            <v>No Override</v>
          </cell>
        </row>
        <row r="1030">
          <cell r="B1030" t="str">
            <v>1035120000_1</v>
          </cell>
          <cell r="C1030" t="str">
            <v>TN</v>
          </cell>
          <cell r="D1030" t="str">
            <v>1035120000_1|TN</v>
          </cell>
          <cell r="E1030" t="str">
            <v>No Override</v>
          </cell>
        </row>
        <row r="1031">
          <cell r="B1031" t="str">
            <v>1035120000_1</v>
          </cell>
          <cell r="C1031" t="str">
            <v>UT</v>
          </cell>
          <cell r="D1031" t="str">
            <v>1035120000_1|UT</v>
          </cell>
          <cell r="E1031" t="str">
            <v>No Override</v>
          </cell>
        </row>
        <row r="1032">
          <cell r="B1032" t="str">
            <v>1035120000_1</v>
          </cell>
          <cell r="C1032" t="str">
            <v>VA</v>
          </cell>
          <cell r="D1032" t="str">
            <v>1035120000_1|VA</v>
          </cell>
          <cell r="E1032" t="str">
            <v>No Override</v>
          </cell>
        </row>
        <row r="1033">
          <cell r="B1033" t="str">
            <v>1035120000_1</v>
          </cell>
          <cell r="C1033" t="str">
            <v>VT</v>
          </cell>
          <cell r="D1033" t="str">
            <v>1035120000_1|VT</v>
          </cell>
          <cell r="E1033" t="str">
            <v>No Override</v>
          </cell>
        </row>
        <row r="1034">
          <cell r="B1034" t="str">
            <v>1035120000_1</v>
          </cell>
          <cell r="C1034" t="str">
            <v>WA</v>
          </cell>
          <cell r="D1034" t="str">
            <v>1035120000_1|WA</v>
          </cell>
          <cell r="E1034" t="str">
            <v>No Override</v>
          </cell>
        </row>
        <row r="1035">
          <cell r="B1035" t="str">
            <v>1035120000_1</v>
          </cell>
          <cell r="C1035" t="str">
            <v>WI</v>
          </cell>
          <cell r="D1035" t="str">
            <v>1035120000_1|WI</v>
          </cell>
          <cell r="E1035" t="str">
            <v>No Override</v>
          </cell>
        </row>
        <row r="1036">
          <cell r="B1036" t="str">
            <v>1035120000_1</v>
          </cell>
          <cell r="C1036" t="str">
            <v>WV</v>
          </cell>
          <cell r="D1036" t="str">
            <v>1035120000_1|WV</v>
          </cell>
          <cell r="E1036" t="str">
            <v>No Override</v>
          </cell>
        </row>
        <row r="1037">
          <cell r="B1037" t="str">
            <v>1035120000_1</v>
          </cell>
          <cell r="C1037" t="str">
            <v>WY</v>
          </cell>
          <cell r="D1037" t="str">
            <v>1035120000_1|WY</v>
          </cell>
          <cell r="E1037" t="str">
            <v>No Override</v>
          </cell>
        </row>
        <row r="1038">
          <cell r="B1038" t="str">
            <v>1035120000_1</v>
          </cell>
          <cell r="C1038" t="str">
            <v>XX</v>
          </cell>
          <cell r="D1038" t="str">
            <v>1035120000_1|XX</v>
          </cell>
          <cell r="E1038" t="str">
            <v>No Override</v>
          </cell>
        </row>
        <row r="1039">
          <cell r="B1039" t="str">
            <v>1L35121000_1</v>
          </cell>
          <cell r="C1039" t="str">
            <v>LA</v>
          </cell>
          <cell r="D1039" t="str">
            <v>1L35121000_1|LA</v>
          </cell>
          <cell r="E1039" t="str">
            <v>No Override</v>
          </cell>
        </row>
        <row r="1040">
          <cell r="B1040" t="str">
            <v>1L35122000_1</v>
          </cell>
          <cell r="C1040" t="str">
            <v>OK</v>
          </cell>
          <cell r="D1040" t="str">
            <v>1L35122000_1|OK</v>
          </cell>
          <cell r="E1040" t="str">
            <v>No Override</v>
          </cell>
        </row>
        <row r="1041">
          <cell r="B1041" t="str">
            <v>1L35123000_1</v>
          </cell>
          <cell r="C1041" t="str">
            <v>OK</v>
          </cell>
          <cell r="D1041" t="str">
            <v>1L35123000_1|OK</v>
          </cell>
          <cell r="E1041" t="str">
            <v>No Override</v>
          </cell>
        </row>
        <row r="1042">
          <cell r="B1042" t="str">
            <v>1L3512D000_1</v>
          </cell>
          <cell r="C1042" t="str">
            <v>AR</v>
          </cell>
          <cell r="D1042" t="str">
            <v>1L3512D000_1|AR</v>
          </cell>
          <cell r="E1042" t="str">
            <v>No Override</v>
          </cell>
        </row>
        <row r="1043">
          <cell r="B1043" t="str">
            <v>1L3512M000_1</v>
          </cell>
          <cell r="C1043" t="str">
            <v>TX</v>
          </cell>
          <cell r="D1043" t="str">
            <v>1L3512M000_1|TX</v>
          </cell>
          <cell r="E1043" t="str">
            <v>No Override</v>
          </cell>
        </row>
        <row r="1044">
          <cell r="B1044" t="str">
            <v>1L3520A000_1</v>
          </cell>
          <cell r="C1044" t="str">
            <v>TX</v>
          </cell>
          <cell r="D1044" t="str">
            <v>1L3520A000_1|TX</v>
          </cell>
          <cell r="E1044" t="str">
            <v>No Override</v>
          </cell>
        </row>
        <row r="1045">
          <cell r="B1045" t="str">
            <v>1L3521A000_1</v>
          </cell>
          <cell r="C1045" t="str">
            <v>OK</v>
          </cell>
          <cell r="D1045" t="str">
            <v>1L3521A000_1|OK</v>
          </cell>
          <cell r="E1045" t="str">
            <v>No Override</v>
          </cell>
        </row>
        <row r="1046">
          <cell r="B1046" t="str">
            <v>1L3521A000_1</v>
          </cell>
          <cell r="C1046" t="str">
            <v>AR</v>
          </cell>
          <cell r="D1046" t="str">
            <v>1L3521A000_1|AR</v>
          </cell>
          <cell r="E1046" t="str">
            <v>No Override</v>
          </cell>
        </row>
        <row r="1047">
          <cell r="B1047" t="str">
            <v>1L35250000_1</v>
          </cell>
          <cell r="C1047" t="str">
            <v>LA</v>
          </cell>
          <cell r="D1047" t="str">
            <v>1L35250000_1|LA</v>
          </cell>
          <cell r="E1047" t="str">
            <v>No Override</v>
          </cell>
        </row>
        <row r="1048">
          <cell r="B1048" t="str">
            <v>1040110000</v>
          </cell>
          <cell r="C1048" t="str">
            <v>Int'l</v>
          </cell>
          <cell r="D1048" t="str">
            <v>1040110000|Int'l</v>
          </cell>
          <cell r="E1048" t="str">
            <v>No Override</v>
          </cell>
        </row>
        <row r="1049">
          <cell r="B1049" t="str">
            <v>1025110000</v>
          </cell>
          <cell r="C1049" t="str">
            <v>Int'l</v>
          </cell>
          <cell r="D1049" t="str">
            <v>1025110000|Int'l</v>
          </cell>
          <cell r="E1049" t="str">
            <v>No Override</v>
          </cell>
        </row>
        <row r="1050">
          <cell r="B1050" t="str">
            <v>1025110000</v>
          </cell>
          <cell r="C1050" t="str">
            <v>OH</v>
          </cell>
          <cell r="D1050" t="str">
            <v>1025110000|OH</v>
          </cell>
          <cell r="E1050" t="str">
            <v>No Override</v>
          </cell>
        </row>
        <row r="1051">
          <cell r="B1051" t="str">
            <v>1042111000</v>
          </cell>
          <cell r="C1051" t="str">
            <v>AL</v>
          </cell>
          <cell r="D1051" t="str">
            <v>1042111000|AL</v>
          </cell>
          <cell r="E1051" t="str">
            <v>No Override</v>
          </cell>
        </row>
        <row r="1052">
          <cell r="B1052" t="str">
            <v>1042111000</v>
          </cell>
          <cell r="C1052" t="str">
            <v>AR</v>
          </cell>
          <cell r="D1052" t="str">
            <v>1042111000|AR</v>
          </cell>
          <cell r="E1052" t="str">
            <v>No Override</v>
          </cell>
        </row>
        <row r="1053">
          <cell r="B1053" t="str">
            <v>1042111000</v>
          </cell>
          <cell r="C1053" t="str">
            <v>CN</v>
          </cell>
          <cell r="D1053" t="str">
            <v>1042111000|CN</v>
          </cell>
          <cell r="E1053" t="str">
            <v>No Override</v>
          </cell>
        </row>
        <row r="1054">
          <cell r="B1054" t="str">
            <v>1075110000</v>
          </cell>
          <cell r="C1054" t="str">
            <v>DE</v>
          </cell>
          <cell r="D1054" t="str">
            <v>1075110000|DE</v>
          </cell>
          <cell r="E1054" t="str">
            <v>No Override</v>
          </cell>
        </row>
        <row r="1055">
          <cell r="B1055" t="str">
            <v>1025110000</v>
          </cell>
          <cell r="C1055" t="str">
            <v>DE</v>
          </cell>
          <cell r="D1055" t="str">
            <v>1025110000|DE</v>
          </cell>
          <cell r="E1055" t="str">
            <v>No Override</v>
          </cell>
        </row>
        <row r="1056">
          <cell r="B1056" t="str">
            <v>1042111000</v>
          </cell>
          <cell r="C1056" t="str">
            <v>DE</v>
          </cell>
          <cell r="D1056" t="str">
            <v>1042111000|DE</v>
          </cell>
          <cell r="E1056" t="str">
            <v>No Override</v>
          </cell>
        </row>
        <row r="1057">
          <cell r="B1057" t="str">
            <v>1025110000</v>
          </cell>
          <cell r="C1057" t="str">
            <v>DC</v>
          </cell>
          <cell r="D1057" t="str">
            <v>1025110000|DC</v>
          </cell>
          <cell r="E1057" t="str">
            <v>No Override</v>
          </cell>
        </row>
        <row r="1058">
          <cell r="B1058" t="str">
            <v>1025110000</v>
          </cell>
          <cell r="C1058" t="str">
            <v>IL</v>
          </cell>
          <cell r="D1058" t="str">
            <v>1025110000|IL</v>
          </cell>
          <cell r="E1058" t="str">
            <v>No Override</v>
          </cell>
        </row>
        <row r="1059">
          <cell r="B1059" t="str">
            <v>1025110000</v>
          </cell>
          <cell r="C1059" t="str">
            <v>IN</v>
          </cell>
          <cell r="D1059" t="str">
            <v>1025110000|IN</v>
          </cell>
          <cell r="E1059" t="str">
            <v>No Override</v>
          </cell>
        </row>
        <row r="1060">
          <cell r="B1060" t="str">
            <v>1075110000</v>
          </cell>
          <cell r="C1060" t="str">
            <v>Int'l</v>
          </cell>
          <cell r="D1060" t="str">
            <v>1075110000|Int'l</v>
          </cell>
          <cell r="E1060" t="str">
            <v>No Override</v>
          </cell>
        </row>
        <row r="1061">
          <cell r="B1061" t="str">
            <v>1042111000</v>
          </cell>
          <cell r="C1061" t="str">
            <v>Int'l</v>
          </cell>
          <cell r="D1061" t="str">
            <v>1042111000|Int'l</v>
          </cell>
          <cell r="E1061" t="str">
            <v>No Override</v>
          </cell>
        </row>
        <row r="1062">
          <cell r="B1062" t="str">
            <v>1042111000</v>
          </cell>
          <cell r="C1062" t="str">
            <v>IA</v>
          </cell>
          <cell r="D1062" t="str">
            <v>1042111000|IA</v>
          </cell>
          <cell r="E1062" t="str">
            <v>No Override</v>
          </cell>
        </row>
        <row r="1063">
          <cell r="B1063" t="str">
            <v>1042111000</v>
          </cell>
          <cell r="C1063" t="str">
            <v>KS</v>
          </cell>
          <cell r="D1063" t="str">
            <v>1042111000|KS</v>
          </cell>
          <cell r="E1063" t="str">
            <v>No Override</v>
          </cell>
        </row>
        <row r="1064">
          <cell r="B1064" t="str">
            <v>1025110000</v>
          </cell>
          <cell r="C1064" t="str">
            <v>KY</v>
          </cell>
          <cell r="D1064" t="str">
            <v>1025110000|KY</v>
          </cell>
          <cell r="E1064" t="str">
            <v>No Override</v>
          </cell>
        </row>
        <row r="1065">
          <cell r="B1065" t="str">
            <v>1042111000</v>
          </cell>
          <cell r="C1065" t="str">
            <v>ME</v>
          </cell>
          <cell r="D1065" t="str">
            <v>1042111000|ME</v>
          </cell>
          <cell r="E1065" t="str">
            <v>No Override</v>
          </cell>
        </row>
        <row r="1066">
          <cell r="B1066" t="str">
            <v>1042111000</v>
          </cell>
          <cell r="C1066" t="str">
            <v>MA</v>
          </cell>
          <cell r="D1066" t="str">
            <v>1042111000|MA</v>
          </cell>
          <cell r="E1066" t="str">
            <v>No Override</v>
          </cell>
        </row>
        <row r="1067">
          <cell r="B1067" t="str">
            <v>1042111000</v>
          </cell>
          <cell r="C1067" t="str">
            <v>MO</v>
          </cell>
          <cell r="D1067" t="str">
            <v>1042111000|MO</v>
          </cell>
          <cell r="E1067" t="str">
            <v>No Override</v>
          </cell>
        </row>
        <row r="1068">
          <cell r="B1068" t="str">
            <v>1042111000</v>
          </cell>
          <cell r="C1068" t="str">
            <v>NH</v>
          </cell>
          <cell r="D1068" t="str">
            <v>1042111000|NH</v>
          </cell>
          <cell r="E1068" t="str">
            <v>No Override</v>
          </cell>
        </row>
        <row r="1069">
          <cell r="B1069" t="str">
            <v>1042111000</v>
          </cell>
          <cell r="C1069" t="str">
            <v>OK</v>
          </cell>
          <cell r="D1069" t="str">
            <v>1042111000|OK</v>
          </cell>
          <cell r="E1069" t="str">
            <v>No Override</v>
          </cell>
        </row>
        <row r="1070">
          <cell r="B1070" t="str">
            <v>1042111000</v>
          </cell>
          <cell r="C1070" t="str">
            <v>RI</v>
          </cell>
          <cell r="D1070" t="str">
            <v>1042111000|RI</v>
          </cell>
          <cell r="E1070" t="str">
            <v>No Override</v>
          </cell>
        </row>
        <row r="1071">
          <cell r="B1071" t="str">
            <v>1042111000</v>
          </cell>
          <cell r="C1071" t="str">
            <v>VA</v>
          </cell>
          <cell r="D1071" t="str">
            <v>1042111000|VA</v>
          </cell>
          <cell r="E1071" t="str">
            <v>No Override</v>
          </cell>
        </row>
        <row r="1072">
          <cell r="B1072" t="str">
            <v>1075110000</v>
          </cell>
          <cell r="C1072" t="str">
            <v>VA</v>
          </cell>
          <cell r="D1072" t="str">
            <v>1075110000|VA</v>
          </cell>
          <cell r="E1072" t="str">
            <v>No Override</v>
          </cell>
        </row>
        <row r="1073">
          <cell r="B1073" t="str">
            <v>2010192002</v>
          </cell>
          <cell r="C1073" t="str">
            <v>ME</v>
          </cell>
          <cell r="D1073" t="str">
            <v>2010192002|ME</v>
          </cell>
          <cell r="E1073" t="str">
            <v>No Override</v>
          </cell>
        </row>
        <row r="1074">
          <cell r="B1074" t="str">
            <v>2010192002</v>
          </cell>
          <cell r="C1074" t="str">
            <v>NH</v>
          </cell>
          <cell r="D1074" t="str">
            <v>2010192002|NH</v>
          </cell>
          <cell r="E1074" t="str">
            <v>No Override</v>
          </cell>
        </row>
        <row r="1075">
          <cell r="B1075" t="str">
            <v>2010192002</v>
          </cell>
          <cell r="C1075" t="str">
            <v>WI</v>
          </cell>
          <cell r="D1075" t="str">
            <v>2010192002|WI</v>
          </cell>
          <cell r="E1075" t="str">
            <v>No Override</v>
          </cell>
        </row>
        <row r="1076">
          <cell r="B1076" t="str">
            <v>2010197000</v>
          </cell>
          <cell r="C1076" t="str">
            <v>ME</v>
          </cell>
          <cell r="D1076" t="str">
            <v>2010197000|ME</v>
          </cell>
          <cell r="E1076" t="str">
            <v>No Override</v>
          </cell>
        </row>
        <row r="1077">
          <cell r="B1077" t="str">
            <v>2010197000</v>
          </cell>
          <cell r="C1077" t="str">
            <v>NH</v>
          </cell>
          <cell r="D1077" t="str">
            <v>2010197000|NH</v>
          </cell>
          <cell r="E1077" t="str">
            <v>No Override</v>
          </cell>
        </row>
        <row r="1078">
          <cell r="B1078" t="str">
            <v>2010197000</v>
          </cell>
          <cell r="C1078" t="str">
            <v>WI</v>
          </cell>
          <cell r="D1078" t="str">
            <v>2010197000|WI</v>
          </cell>
          <cell r="E1078" t="str">
            <v>No Override</v>
          </cell>
        </row>
        <row r="1079">
          <cell r="B1079" t="str">
            <v>2025110000</v>
          </cell>
          <cell r="C1079" t="str">
            <v>MI</v>
          </cell>
          <cell r="D1079" t="str">
            <v>2025110000|MI</v>
          </cell>
          <cell r="E1079" t="str">
            <v>No Override</v>
          </cell>
        </row>
        <row r="1080">
          <cell r="B1080" t="str">
            <v>2025110000</v>
          </cell>
          <cell r="C1080" t="str">
            <v>ME</v>
          </cell>
          <cell r="D1080" t="str">
            <v>2025110000|ME</v>
          </cell>
          <cell r="E1080" t="str">
            <v>No Override</v>
          </cell>
        </row>
        <row r="1081">
          <cell r="B1081" t="str">
            <v>2025110000</v>
          </cell>
          <cell r="C1081" t="str">
            <v>NH</v>
          </cell>
          <cell r="D1081" t="str">
            <v>2025110000|NH</v>
          </cell>
          <cell r="E1081" t="str">
            <v>No Override</v>
          </cell>
        </row>
        <row r="1082">
          <cell r="B1082" t="str">
            <v>2025110000</v>
          </cell>
          <cell r="C1082" t="str">
            <v>WI</v>
          </cell>
          <cell r="D1082" t="str">
            <v>2025110000|WI</v>
          </cell>
          <cell r="E1082" t="str">
            <v>No Override</v>
          </cell>
        </row>
        <row r="1083">
          <cell r="B1083" t="str">
            <v>1050130000</v>
          </cell>
          <cell r="C1083" t="str">
            <v>KS</v>
          </cell>
          <cell r="D1083" t="str">
            <v>1050130000|KS</v>
          </cell>
          <cell r="E1083" t="str">
            <v>No Override</v>
          </cell>
        </row>
        <row r="1084">
          <cell r="B1084" t="str">
            <v>1050130000</v>
          </cell>
          <cell r="C1084" t="str">
            <v>NE</v>
          </cell>
          <cell r="D1084" t="str">
            <v>1050130000|NE</v>
          </cell>
          <cell r="E1084" t="str">
            <v>No Override</v>
          </cell>
        </row>
        <row r="1085">
          <cell r="B1085" t="str">
            <v>1050130000</v>
          </cell>
          <cell r="C1085" t="str">
            <v>OK</v>
          </cell>
          <cell r="D1085" t="str">
            <v>1050130000|OK</v>
          </cell>
          <cell r="E1085" t="str">
            <v>No Override</v>
          </cell>
        </row>
        <row r="1086">
          <cell r="B1086" t="str">
            <v>1050130000</v>
          </cell>
          <cell r="C1086" t="str">
            <v>TX</v>
          </cell>
          <cell r="D1086" t="str">
            <v>1050130000|TX</v>
          </cell>
          <cell r="E1086" t="str">
            <v>No Override</v>
          </cell>
        </row>
        <row r="1087">
          <cell r="B1087" t="str">
            <v>1030210000</v>
          </cell>
          <cell r="C1087" t="str">
            <v>TX</v>
          </cell>
          <cell r="D1087" t="str">
            <v>1030210000|TX</v>
          </cell>
          <cell r="E1087" t="str">
            <v>No Override</v>
          </cell>
        </row>
        <row r="1088">
          <cell r="B1088" t="str">
            <v>1030210000</v>
          </cell>
          <cell r="C1088" t="str">
            <v>MI</v>
          </cell>
          <cell r="D1088" t="str">
            <v>1030210000|MI</v>
          </cell>
          <cell r="E1088" t="str">
            <v>No Override</v>
          </cell>
        </row>
        <row r="1089">
          <cell r="B1089" t="str">
            <v>1050130000</v>
          </cell>
          <cell r="C1089" t="str">
            <v>IN</v>
          </cell>
          <cell r="D1089" t="str">
            <v>1050130000|IN</v>
          </cell>
          <cell r="E1089" t="str">
            <v>No Override</v>
          </cell>
        </row>
        <row r="1090">
          <cell r="B1090" t="str">
            <v>1050130000</v>
          </cell>
          <cell r="C1090" t="str">
            <v>IL</v>
          </cell>
          <cell r="D1090" t="str">
            <v>1050130000|IL</v>
          </cell>
          <cell r="E1090" t="str">
            <v>No Override</v>
          </cell>
        </row>
        <row r="1091">
          <cell r="B1091" t="str">
            <v>1050130000</v>
          </cell>
          <cell r="C1091" t="str">
            <v>KY</v>
          </cell>
          <cell r="D1091" t="str">
            <v>1050130000|KY</v>
          </cell>
          <cell r="E1091" t="str">
            <v>No Override</v>
          </cell>
        </row>
        <row r="1092">
          <cell r="B1092" t="str">
            <v>1050130000</v>
          </cell>
          <cell r="C1092" t="str">
            <v>MO</v>
          </cell>
          <cell r="D1092" t="str">
            <v>1050130000|MO</v>
          </cell>
          <cell r="E1092" t="str">
            <v>No Override</v>
          </cell>
        </row>
        <row r="1093">
          <cell r="B1093" t="str">
            <v>1050130000</v>
          </cell>
          <cell r="C1093" t="str">
            <v>WY</v>
          </cell>
          <cell r="D1093" t="str">
            <v>1050130000|WY</v>
          </cell>
          <cell r="E1093" t="str">
            <v>No Override</v>
          </cell>
        </row>
        <row r="1094">
          <cell r="B1094" t="str">
            <v>1055110000</v>
          </cell>
          <cell r="C1094" t="str">
            <v>AZ</v>
          </cell>
          <cell r="D1094" t="str">
            <v>1055110000|AZ</v>
          </cell>
          <cell r="E1094" t="str">
            <v>No Override</v>
          </cell>
        </row>
        <row r="1095">
          <cell r="B1095" t="str">
            <v>1042112001</v>
          </cell>
          <cell r="C1095" t="str">
            <v>TX</v>
          </cell>
          <cell r="D1095" t="str">
            <v>1042112001|TX</v>
          </cell>
          <cell r="E1095" t="str">
            <v>No Override</v>
          </cell>
        </row>
        <row r="1096">
          <cell r="B1096" t="str">
            <v>CG10181M1</v>
          </cell>
          <cell r="C1096" t="str">
            <v>CA</v>
          </cell>
          <cell r="D1096" t="str">
            <v>CG10181M1|CA</v>
          </cell>
          <cell r="E1096" t="str">
            <v>No Override</v>
          </cell>
        </row>
        <row r="1097">
          <cell r="B1097" t="str">
            <v>CG10181M1</v>
          </cell>
          <cell r="C1097" t="str">
            <v>IL</v>
          </cell>
          <cell r="D1097" t="str">
            <v>CG10181M1|IL</v>
          </cell>
          <cell r="E1097" t="str">
            <v>No Override</v>
          </cell>
        </row>
        <row r="1098">
          <cell r="B1098" t="str">
            <v>CG10181M1</v>
          </cell>
          <cell r="C1098" t="str">
            <v>OH</v>
          </cell>
          <cell r="D1098" t="str">
            <v>CG10181M1|OH</v>
          </cell>
          <cell r="E1098" t="str">
            <v>No Override</v>
          </cell>
        </row>
        <row r="1099">
          <cell r="B1099" t="str">
            <v>CG10181M1</v>
          </cell>
          <cell r="C1099" t="str">
            <v>OK</v>
          </cell>
          <cell r="D1099" t="str">
            <v>CG10181M1|OK</v>
          </cell>
          <cell r="E1099" t="str">
            <v>No Override</v>
          </cell>
        </row>
        <row r="1100">
          <cell r="B1100" t="str">
            <v>CG10181M1</v>
          </cell>
          <cell r="C1100" t="str">
            <v>PA</v>
          </cell>
          <cell r="D1100" t="str">
            <v>CG10181M1|PA</v>
          </cell>
          <cell r="E1100" t="str">
            <v>No Override</v>
          </cell>
        </row>
        <row r="1101">
          <cell r="B1101" t="str">
            <v>CG10181M1</v>
          </cell>
          <cell r="C1101" t="str">
            <v>TX</v>
          </cell>
          <cell r="D1101" t="str">
            <v>CG10181M1|TX</v>
          </cell>
          <cell r="E1101" t="str">
            <v>No Override</v>
          </cell>
        </row>
        <row r="1102">
          <cell r="B1102" t="str">
            <v>CG10181M2</v>
          </cell>
          <cell r="C1102" t="str">
            <v>CA</v>
          </cell>
          <cell r="D1102" t="str">
            <v>CG10181M2|CA</v>
          </cell>
          <cell r="E1102" t="str">
            <v>No Override</v>
          </cell>
        </row>
        <row r="1103">
          <cell r="B1103" t="str">
            <v>CG10181M2</v>
          </cell>
          <cell r="C1103" t="str">
            <v>IL</v>
          </cell>
          <cell r="D1103" t="str">
            <v>CG10181M2|IL</v>
          </cell>
          <cell r="E1103" t="str">
            <v>No Override</v>
          </cell>
        </row>
        <row r="1104">
          <cell r="B1104" t="str">
            <v>CG10181M2</v>
          </cell>
          <cell r="C1104" t="str">
            <v>OH</v>
          </cell>
          <cell r="D1104" t="str">
            <v>CG10181M2|OH</v>
          </cell>
          <cell r="E1104" t="str">
            <v>No Override</v>
          </cell>
        </row>
        <row r="1105">
          <cell r="B1105" t="str">
            <v>CG10181M2</v>
          </cell>
          <cell r="C1105" t="str">
            <v>OK</v>
          </cell>
          <cell r="D1105" t="str">
            <v>CG10181M2|OK</v>
          </cell>
          <cell r="E1105" t="str">
            <v>No Override</v>
          </cell>
        </row>
        <row r="1106">
          <cell r="B1106" t="str">
            <v>CG10181M2</v>
          </cell>
          <cell r="C1106" t="str">
            <v>PA</v>
          </cell>
          <cell r="D1106" t="str">
            <v>CG10181M2|PA</v>
          </cell>
          <cell r="E1106" t="str">
            <v>No Override</v>
          </cell>
        </row>
        <row r="1107">
          <cell r="B1107" t="str">
            <v>CG10181M2</v>
          </cell>
          <cell r="C1107" t="str">
            <v>TX</v>
          </cell>
          <cell r="D1107" t="str">
            <v>CG10181M2|TX</v>
          </cell>
          <cell r="E1107" t="str">
            <v>No Override</v>
          </cell>
        </row>
        <row r="1108">
          <cell r="B1108" t="str">
            <v>CG10181</v>
          </cell>
          <cell r="C1108" t="str">
            <v>NM</v>
          </cell>
          <cell r="D1108" t="str">
            <v>CG10181|NM</v>
          </cell>
          <cell r="E1108" t="str">
            <v>No Override</v>
          </cell>
        </row>
        <row r="1109">
          <cell r="B1109" t="str">
            <v>CG10181</v>
          </cell>
          <cell r="C1109" t="str">
            <v>OT</v>
          </cell>
          <cell r="D1109" t="str">
            <v>CG10181|OT</v>
          </cell>
          <cell r="E1109" t="str">
            <v>No Override</v>
          </cell>
        </row>
        <row r="1110">
          <cell r="B1110" t="str">
            <v>Combined Entity</v>
          </cell>
          <cell r="C1110" t="str">
            <v>DC</v>
          </cell>
          <cell r="D1110" t="str">
            <v>Combined Entity|DC</v>
          </cell>
          <cell r="E1110" t="str">
            <v>No Override</v>
          </cell>
        </row>
        <row r="1111">
          <cell r="B1111" t="str">
            <v>Combined Entity</v>
          </cell>
          <cell r="C1111" t="str">
            <v>IA</v>
          </cell>
          <cell r="D1111" t="str">
            <v>Combined Entity|IA</v>
          </cell>
          <cell r="E1111" t="str">
            <v>No Override</v>
          </cell>
        </row>
        <row r="1112">
          <cell r="B1112" t="str">
            <v>Combined Entity</v>
          </cell>
          <cell r="C1112" t="str">
            <v>IL</v>
          </cell>
          <cell r="D1112" t="str">
            <v>Combined Entity|IL</v>
          </cell>
          <cell r="E1112" t="str">
            <v>No Override</v>
          </cell>
        </row>
        <row r="1113">
          <cell r="B1113" t="str">
            <v>Combined Entity</v>
          </cell>
          <cell r="C1113" t="str">
            <v>MD</v>
          </cell>
          <cell r="D1113" t="str">
            <v>Combined Entity|MD</v>
          </cell>
          <cell r="E1113" t="str">
            <v>No Override</v>
          </cell>
        </row>
        <row r="1114">
          <cell r="B1114" t="str">
            <v>Combined Entity</v>
          </cell>
          <cell r="C1114" t="str">
            <v>NJ</v>
          </cell>
          <cell r="D1114" t="str">
            <v>Combined Entity|NJ</v>
          </cell>
          <cell r="E1114" t="str">
            <v>No Override</v>
          </cell>
        </row>
        <row r="1115">
          <cell r="B1115" t="str">
            <v>Combined Entity</v>
          </cell>
          <cell r="C1115" t="str">
            <v>PA</v>
          </cell>
          <cell r="D1115" t="str">
            <v>Combined Entity|PA</v>
          </cell>
          <cell r="E1115" t="str">
            <v>No Override</v>
          </cell>
        </row>
        <row r="1116">
          <cell r="B1116" t="str">
            <v>Combined Entity</v>
          </cell>
          <cell r="C1116" t="str">
            <v>TX</v>
          </cell>
          <cell r="D1116" t="str">
            <v>Combined Entity|TX</v>
          </cell>
          <cell r="E1116" t="str">
            <v>No Override</v>
          </cell>
        </row>
        <row r="1117">
          <cell r="B1117" t="str">
            <v>Combined Entity</v>
          </cell>
          <cell r="C1117" t="str">
            <v>AL</v>
          </cell>
          <cell r="D1117" t="str">
            <v>Combined Entity|AL</v>
          </cell>
          <cell r="E1117" t="str">
            <v>No Override</v>
          </cell>
        </row>
        <row r="1118">
          <cell r="B1118" t="str">
            <v>Combined Entity</v>
          </cell>
          <cell r="C1118" t="str">
            <v>IN</v>
          </cell>
          <cell r="D1118" t="str">
            <v>Combined Entity|IN</v>
          </cell>
          <cell r="E1118" t="str">
            <v>No Override</v>
          </cell>
        </row>
        <row r="1119">
          <cell r="B1119" t="str">
            <v>Combined Entity</v>
          </cell>
          <cell r="C1119" t="str">
            <v>MI</v>
          </cell>
          <cell r="D1119" t="str">
            <v>Combined Entity|MI</v>
          </cell>
          <cell r="E1119" t="str">
            <v>No Override</v>
          </cell>
        </row>
        <row r="1120">
          <cell r="B1120" t="str">
            <v>Combined Entity</v>
          </cell>
          <cell r="C1120" t="str">
            <v>NY</v>
          </cell>
          <cell r="D1120" t="str">
            <v>Combined Entity|NY</v>
          </cell>
          <cell r="E1120" t="str">
            <v>No Override</v>
          </cell>
        </row>
        <row r="1121">
          <cell r="B1121" t="str">
            <v>Combined Entity</v>
          </cell>
          <cell r="C1121" t="str">
            <v>GA</v>
          </cell>
          <cell r="D1121" t="str">
            <v>Combined Entity|GA</v>
          </cell>
          <cell r="E1121" t="str">
            <v>No Override</v>
          </cell>
        </row>
        <row r="1122">
          <cell r="B1122" t="str">
            <v>Combined Entity</v>
          </cell>
          <cell r="C1122" t="str">
            <v>MA</v>
          </cell>
          <cell r="D1122" t="str">
            <v>Combined Entity|MA</v>
          </cell>
          <cell r="E1122" t="str">
            <v>No Override</v>
          </cell>
        </row>
        <row r="1123">
          <cell r="B1123" t="str">
            <v>Combined Entity</v>
          </cell>
          <cell r="C1123" t="str">
            <v>ME</v>
          </cell>
          <cell r="D1123" t="str">
            <v>Combined Entity|ME</v>
          </cell>
          <cell r="E1123" t="str">
            <v>No Override</v>
          </cell>
        </row>
        <row r="1124">
          <cell r="B1124" t="str">
            <v>Combined Entity</v>
          </cell>
          <cell r="C1124" t="str">
            <v>AR</v>
          </cell>
          <cell r="D1124" t="str">
            <v>Combined Entity|AR</v>
          </cell>
          <cell r="E1124" t="str">
            <v>No Override</v>
          </cell>
        </row>
        <row r="1125">
          <cell r="B1125" t="str">
            <v>Combined Entity</v>
          </cell>
          <cell r="C1125" t="str">
            <v>AZ</v>
          </cell>
          <cell r="D1125" t="str">
            <v>Combined Entity|AZ</v>
          </cell>
          <cell r="E1125" t="str">
            <v>No Override</v>
          </cell>
        </row>
        <row r="1126">
          <cell r="B1126" t="str">
            <v>Combined Entity</v>
          </cell>
          <cell r="C1126" t="str">
            <v>CA</v>
          </cell>
          <cell r="D1126" t="str">
            <v>Combined Entity|CA</v>
          </cell>
          <cell r="E1126" t="str">
            <v>No Override</v>
          </cell>
        </row>
        <row r="1127">
          <cell r="B1127" t="str">
            <v>Combined Entity</v>
          </cell>
          <cell r="C1127" t="str">
            <v>CT</v>
          </cell>
          <cell r="D1127" t="str">
            <v>Combined Entity|CT</v>
          </cell>
          <cell r="E1127" t="str">
            <v>No Override</v>
          </cell>
        </row>
        <row r="1128">
          <cell r="B1128" t="str">
            <v>Combined Entity</v>
          </cell>
          <cell r="C1128" t="str">
            <v>DE</v>
          </cell>
          <cell r="D1128" t="str">
            <v>Combined Entity|DE</v>
          </cell>
          <cell r="E1128" t="str">
            <v>No Override</v>
          </cell>
        </row>
        <row r="1129">
          <cell r="B1129" t="str">
            <v>Combined Entity</v>
          </cell>
          <cell r="C1129" t="str">
            <v>FL</v>
          </cell>
          <cell r="D1129" t="str">
            <v>Combined Entity|FL</v>
          </cell>
          <cell r="E1129" t="str">
            <v>No Override</v>
          </cell>
        </row>
        <row r="1130">
          <cell r="B1130" t="str">
            <v>Combined Entity</v>
          </cell>
          <cell r="C1130" t="str">
            <v>ID</v>
          </cell>
          <cell r="D1130" t="str">
            <v>Combined Entity|ID</v>
          </cell>
          <cell r="E1130" t="str">
            <v>No Override</v>
          </cell>
        </row>
        <row r="1131">
          <cell r="B1131" t="str">
            <v>Combined Entity</v>
          </cell>
          <cell r="C1131" t="str">
            <v>KY</v>
          </cell>
          <cell r="D1131" t="str">
            <v>Combined Entity|KY</v>
          </cell>
          <cell r="E1131" t="str">
            <v>No Override</v>
          </cell>
        </row>
        <row r="1132">
          <cell r="B1132" t="str">
            <v>Combined Entity</v>
          </cell>
          <cell r="C1132" t="str">
            <v>LA</v>
          </cell>
          <cell r="D1132" t="str">
            <v>Combined Entity|LA</v>
          </cell>
          <cell r="E1132" t="str">
            <v>No Override</v>
          </cell>
        </row>
        <row r="1133">
          <cell r="B1133" t="str">
            <v>Combined Entity</v>
          </cell>
          <cell r="C1133" t="str">
            <v>MN</v>
          </cell>
          <cell r="D1133" t="str">
            <v>Combined Entity|MN</v>
          </cell>
          <cell r="E1133" t="str">
            <v>No Override</v>
          </cell>
        </row>
        <row r="1134">
          <cell r="B1134" t="str">
            <v>Combined Entity</v>
          </cell>
          <cell r="C1134" t="str">
            <v>MS</v>
          </cell>
          <cell r="D1134" t="str">
            <v>Combined Entity|MS</v>
          </cell>
          <cell r="E1134" t="str">
            <v>No Override</v>
          </cell>
        </row>
        <row r="1135">
          <cell r="B1135" t="str">
            <v>Combined Entity</v>
          </cell>
          <cell r="C1135" t="str">
            <v>NC</v>
          </cell>
          <cell r="D1135" t="str">
            <v>Combined Entity|NC</v>
          </cell>
          <cell r="E1135" t="str">
            <v>No Override</v>
          </cell>
        </row>
        <row r="1136">
          <cell r="B1136" t="str">
            <v>Combined Entity</v>
          </cell>
          <cell r="C1136" t="str">
            <v>NE</v>
          </cell>
          <cell r="D1136" t="str">
            <v>Combined Entity|NE</v>
          </cell>
          <cell r="E1136" t="str">
            <v>No Override</v>
          </cell>
        </row>
        <row r="1137">
          <cell r="B1137" t="str">
            <v>Combined Entity</v>
          </cell>
          <cell r="C1137" t="str">
            <v>NH</v>
          </cell>
          <cell r="D1137" t="str">
            <v>Combined Entity|NH</v>
          </cell>
          <cell r="E1137" t="str">
            <v>No Override</v>
          </cell>
        </row>
        <row r="1138">
          <cell r="B1138" t="str">
            <v>Combined Entity</v>
          </cell>
          <cell r="C1138" t="str">
            <v>OH</v>
          </cell>
          <cell r="D1138" t="str">
            <v>Combined Entity|OH</v>
          </cell>
          <cell r="E1138" t="str">
            <v>No Override</v>
          </cell>
        </row>
        <row r="1139">
          <cell r="B1139" t="str">
            <v>Combined Entity</v>
          </cell>
          <cell r="C1139" t="str">
            <v>SC</v>
          </cell>
          <cell r="D1139" t="str">
            <v>Combined Entity|SC</v>
          </cell>
          <cell r="E1139" t="str">
            <v>No Override</v>
          </cell>
        </row>
        <row r="1140">
          <cell r="B1140" t="str">
            <v>Combined Entity</v>
          </cell>
          <cell r="C1140" t="str">
            <v>TN</v>
          </cell>
          <cell r="D1140" t="str">
            <v>Combined Entity|TN</v>
          </cell>
          <cell r="E1140" t="str">
            <v>No Override</v>
          </cell>
        </row>
        <row r="1141">
          <cell r="B1141" t="str">
            <v>Combined Entity</v>
          </cell>
          <cell r="C1141" t="str">
            <v>UT</v>
          </cell>
          <cell r="D1141" t="str">
            <v>Combined Entity|UT</v>
          </cell>
          <cell r="E1141" t="str">
            <v>No Override</v>
          </cell>
        </row>
        <row r="1142">
          <cell r="B1142" t="str">
            <v>Combined Entity</v>
          </cell>
          <cell r="C1142" t="str">
            <v>VA</v>
          </cell>
          <cell r="D1142" t="str">
            <v>Combined Entity|VA</v>
          </cell>
          <cell r="E1142" t="str">
            <v>No Override</v>
          </cell>
        </row>
        <row r="1143">
          <cell r="B1143" t="str">
            <v>Combined Entity</v>
          </cell>
          <cell r="C1143" t="str">
            <v>VT</v>
          </cell>
          <cell r="D1143" t="str">
            <v>Combined Entity|VT</v>
          </cell>
          <cell r="E1143" t="str">
            <v>No Override</v>
          </cell>
        </row>
        <row r="1144">
          <cell r="B1144" t="str">
            <v>Combined Entity</v>
          </cell>
          <cell r="C1144" t="str">
            <v>WA</v>
          </cell>
          <cell r="D1144" t="str">
            <v>Combined Entity|WA</v>
          </cell>
          <cell r="E1144" t="str">
            <v>No Override</v>
          </cell>
        </row>
        <row r="1145">
          <cell r="B1145" t="str">
            <v>Combined Entity</v>
          </cell>
          <cell r="C1145" t="str">
            <v>WI</v>
          </cell>
          <cell r="D1145" t="str">
            <v>Combined Entity|WI</v>
          </cell>
          <cell r="E1145" t="str">
            <v>No Override</v>
          </cell>
        </row>
        <row r="1146">
          <cell r="B1146" t="str">
            <v>Combined Entity</v>
          </cell>
          <cell r="C1146" t="str">
            <v>NV</v>
          </cell>
          <cell r="D1146" t="str">
            <v>Combined Entity|NV</v>
          </cell>
          <cell r="E1146" t="str">
            <v>No Override</v>
          </cell>
        </row>
        <row r="1147">
          <cell r="B1147" t="str">
            <v>Combined Entity</v>
          </cell>
          <cell r="C1147" t="str">
            <v>CO</v>
          </cell>
          <cell r="D1147" t="str">
            <v>Combined Entity|CO</v>
          </cell>
          <cell r="E1147" t="str">
            <v>No Override</v>
          </cell>
        </row>
        <row r="1148">
          <cell r="B1148" t="str">
            <v>Combined Entity</v>
          </cell>
          <cell r="C1148" t="str">
            <v>KS</v>
          </cell>
          <cell r="D1148" t="str">
            <v>Combined Entity|KS</v>
          </cell>
          <cell r="E1148" t="str">
            <v>No Override</v>
          </cell>
        </row>
        <row r="1149">
          <cell r="B1149" t="str">
            <v>Combined Entity</v>
          </cell>
          <cell r="C1149" t="str">
            <v>MO</v>
          </cell>
          <cell r="D1149" t="str">
            <v>Combined Entity|MO</v>
          </cell>
          <cell r="E1149" t="str">
            <v>No Override</v>
          </cell>
        </row>
        <row r="1150">
          <cell r="B1150" t="str">
            <v>Combined Entity</v>
          </cell>
          <cell r="C1150" t="str">
            <v>OK</v>
          </cell>
          <cell r="D1150" t="str">
            <v>Combined Entity|OK</v>
          </cell>
          <cell r="E1150" t="str">
            <v>No Override</v>
          </cell>
        </row>
        <row r="1151">
          <cell r="B1151" t="str">
            <v>Combined Entity</v>
          </cell>
          <cell r="C1151" t="str">
            <v>WY</v>
          </cell>
          <cell r="D1151" t="str">
            <v>Combined Entity|WY</v>
          </cell>
          <cell r="E1151" t="str">
            <v>No Override</v>
          </cell>
        </row>
        <row r="1152">
          <cell r="B1152" t="str">
            <v>Combined Entity</v>
          </cell>
          <cell r="C1152" t="str">
            <v>OT</v>
          </cell>
          <cell r="D1152" t="str">
            <v>Combined Entity|OT</v>
          </cell>
          <cell r="E1152" t="str">
            <v>No Override</v>
          </cell>
        </row>
        <row r="1153">
          <cell r="B1153" t="str">
            <v>Combined Entity</v>
          </cell>
          <cell r="C1153" t="str">
            <v>OR</v>
          </cell>
          <cell r="D1153" t="str">
            <v>Combined Entity|OR</v>
          </cell>
          <cell r="E1153" t="str">
            <v>No Override</v>
          </cell>
        </row>
        <row r="1154">
          <cell r="B1154" t="str">
            <v>Combined Entity</v>
          </cell>
          <cell r="C1154" t="str">
            <v>XX</v>
          </cell>
          <cell r="D1154" t="str">
            <v>Combined Entity|XX</v>
          </cell>
          <cell r="E1154" t="str">
            <v>No Override</v>
          </cell>
        </row>
        <row r="1155">
          <cell r="B1155" t="str">
            <v>Combined Entity</v>
          </cell>
          <cell r="C1155" t="str">
            <v>WV</v>
          </cell>
          <cell r="D1155" t="str">
            <v>Combined Entity|WV</v>
          </cell>
          <cell r="E1155" t="str">
            <v>No Override</v>
          </cell>
        </row>
        <row r="1156">
          <cell r="B1156" t="str">
            <v>Combined Entity</v>
          </cell>
          <cell r="C1156" t="str">
            <v>4N</v>
          </cell>
          <cell r="D1156" t="str">
            <v>Combined Entity|4N</v>
          </cell>
          <cell r="E1156" t="str">
            <v>No Override</v>
          </cell>
        </row>
        <row r="1157">
          <cell r="B1157" t="str">
            <v>Combined Entity</v>
          </cell>
          <cell r="C1157"/>
          <cell r="D1157" t="str">
            <v>Combined Entity|</v>
          </cell>
          <cell r="E1157" t="str">
            <v>No Override</v>
          </cell>
        </row>
        <row r="1158">
          <cell r="B1158" t="str">
            <v>Combined Entity</v>
          </cell>
          <cell r="C1158" t="str">
            <v>MT</v>
          </cell>
          <cell r="D1158" t="str">
            <v>Combined Entity|MT</v>
          </cell>
          <cell r="E1158" t="str">
            <v>No Override</v>
          </cell>
        </row>
        <row r="1159">
          <cell r="B1159" t="str">
            <v>Combined Entity</v>
          </cell>
          <cell r="C1159" t="str">
            <v>ND</v>
          </cell>
          <cell r="D1159" t="str">
            <v>Combined Entity|ND</v>
          </cell>
          <cell r="E1159" t="str">
            <v>No Override</v>
          </cell>
        </row>
        <row r="1160">
          <cell r="B1160" t="str">
            <v>Combined Entity</v>
          </cell>
          <cell r="C1160" t="str">
            <v>NM</v>
          </cell>
          <cell r="D1160" t="str">
            <v>Combined Entity|NM</v>
          </cell>
          <cell r="E1160" t="str">
            <v>No Override</v>
          </cell>
        </row>
        <row r="1161">
          <cell r="B1161" t="str">
            <v>Combined Entity</v>
          </cell>
          <cell r="C1161" t="str">
            <v>RI</v>
          </cell>
          <cell r="D1161" t="str">
            <v>Combined Entity|RI</v>
          </cell>
          <cell r="E1161" t="str">
            <v>No Override</v>
          </cell>
        </row>
        <row r="1162">
          <cell r="B1162" t="str">
            <v>Combined Entity</v>
          </cell>
          <cell r="C1162" t="str">
            <v>SD</v>
          </cell>
          <cell r="D1162" t="str">
            <v>Combined Entity|SD</v>
          </cell>
          <cell r="E1162" t="str">
            <v>No Override</v>
          </cell>
        </row>
        <row r="1163">
          <cell r="B1163" t="str">
            <v>Combined Entity</v>
          </cell>
          <cell r="C1163" t="str">
            <v>MCTD</v>
          </cell>
          <cell r="D1163" t="str">
            <v>Combined Entity|MCTD</v>
          </cell>
          <cell r="E1163" t="str">
            <v>No Override</v>
          </cell>
        </row>
        <row r="1164">
          <cell r="B1164" t="str">
            <v>Combined Entity</v>
          </cell>
          <cell r="C1164" t="str">
            <v>Int'l</v>
          </cell>
          <cell r="D1164" t="str">
            <v>Combined Entity|Int'l</v>
          </cell>
          <cell r="E1164" t="str">
            <v>No Override</v>
          </cell>
        </row>
        <row r="1165">
          <cell r="B1165" t="str">
            <v>Combined Entity</v>
          </cell>
          <cell r="C1165" t="str">
            <v>CN</v>
          </cell>
          <cell r="D1165" t="str">
            <v>Combined Entity|CN</v>
          </cell>
          <cell r="E1165" t="str">
            <v>No Override</v>
          </cell>
        </row>
        <row r="1166">
          <cell r="B1166" t="str">
            <v>1L65140000</v>
          </cell>
          <cell r="C1166" t="str">
            <v>IL</v>
          </cell>
          <cell r="D1166" t="str">
            <v>1L65140000|IL</v>
          </cell>
          <cell r="E1166" t="str">
            <v>No Override</v>
          </cell>
        </row>
        <row r="1167">
          <cell r="B1167" t="str">
            <v>1030220000</v>
          </cell>
          <cell r="C1167" t="str">
            <v>OT</v>
          </cell>
          <cell r="D1167" t="str">
            <v>1030220000|OT</v>
          </cell>
          <cell r="E1167" t="str">
            <v>No Override</v>
          </cell>
        </row>
        <row r="1168">
          <cell r="B1168" t="str">
            <v>1030220000</v>
          </cell>
          <cell r="C1168" t="str">
            <v>PA</v>
          </cell>
          <cell r="D1168" t="str">
            <v>1030220000|PA</v>
          </cell>
          <cell r="E1168" t="str">
            <v>No Override</v>
          </cell>
        </row>
        <row r="1169">
          <cell r="B1169" t="str">
            <v>1L1023Z000</v>
          </cell>
          <cell r="C1169" t="str">
            <v>IL</v>
          </cell>
          <cell r="D1169" t="str">
            <v>1L1023Z000|IL</v>
          </cell>
          <cell r="E1169" t="str">
            <v>No Override</v>
          </cell>
        </row>
        <row r="1170">
          <cell r="B1170" t="str">
            <v>1L35121000_2</v>
          </cell>
          <cell r="C1170" t="str">
            <v>IL</v>
          </cell>
          <cell r="D1170" t="str">
            <v>1L35121000_2|IL</v>
          </cell>
          <cell r="E1170" t="str">
            <v>No Override</v>
          </cell>
        </row>
        <row r="1171">
          <cell r="B1171" t="str">
            <v>1L35121000_2</v>
          </cell>
          <cell r="C1171" t="str">
            <v>DC</v>
          </cell>
          <cell r="D1171" t="str">
            <v>1L35121000_2|DC</v>
          </cell>
          <cell r="E1171" t="str">
            <v>No Override</v>
          </cell>
        </row>
        <row r="1172">
          <cell r="B1172" t="str">
            <v>1L35121000_2</v>
          </cell>
          <cell r="C1172" t="str">
            <v>IA</v>
          </cell>
          <cell r="D1172" t="str">
            <v>1L35121000_2|IA</v>
          </cell>
          <cell r="E1172" t="str">
            <v>No Override</v>
          </cell>
        </row>
        <row r="1173">
          <cell r="B1173" t="str">
            <v>1L35121000_2</v>
          </cell>
          <cell r="C1173" t="str">
            <v>MD</v>
          </cell>
          <cell r="D1173" t="str">
            <v>1L35121000_2|MD</v>
          </cell>
          <cell r="E1173" t="str">
            <v>No Override</v>
          </cell>
        </row>
        <row r="1174">
          <cell r="B1174" t="str">
            <v>1L35121000_2</v>
          </cell>
          <cell r="C1174" t="str">
            <v>NJ</v>
          </cell>
          <cell r="D1174" t="str">
            <v>1L35121000_2|NJ</v>
          </cell>
          <cell r="E1174" t="str">
            <v>No Override</v>
          </cell>
        </row>
        <row r="1175">
          <cell r="B1175" t="str">
            <v>1L35121000_2</v>
          </cell>
          <cell r="C1175" t="str">
            <v>PA</v>
          </cell>
          <cell r="D1175" t="str">
            <v>1L35121000_2|PA</v>
          </cell>
          <cell r="E1175" t="str">
            <v>No Override</v>
          </cell>
        </row>
        <row r="1176">
          <cell r="B1176" t="str">
            <v>1L35121000_2</v>
          </cell>
          <cell r="C1176" t="str">
            <v>TX</v>
          </cell>
          <cell r="D1176" t="str">
            <v>1L35121000_2|TX</v>
          </cell>
          <cell r="E1176" t="str">
            <v>No Override</v>
          </cell>
        </row>
        <row r="1177">
          <cell r="B1177" t="str">
            <v>1L35122000_2</v>
          </cell>
          <cell r="C1177" t="str">
            <v>DC</v>
          </cell>
          <cell r="D1177" t="str">
            <v>1L35122000_2|DC</v>
          </cell>
          <cell r="E1177" t="str">
            <v>No Override</v>
          </cell>
        </row>
        <row r="1178">
          <cell r="B1178" t="str">
            <v>1L35122000_2</v>
          </cell>
          <cell r="C1178" t="str">
            <v>IL</v>
          </cell>
          <cell r="D1178" t="str">
            <v>1L35122000_2|IL</v>
          </cell>
          <cell r="E1178" t="str">
            <v>No Override</v>
          </cell>
        </row>
        <row r="1179">
          <cell r="B1179" t="str">
            <v>1L35122000_2</v>
          </cell>
          <cell r="C1179" t="str">
            <v>IA</v>
          </cell>
          <cell r="D1179" t="str">
            <v>1L35122000_2|IA</v>
          </cell>
          <cell r="E1179" t="str">
            <v>No Override</v>
          </cell>
        </row>
        <row r="1180">
          <cell r="B1180" t="str">
            <v>1L35122000_2</v>
          </cell>
          <cell r="C1180" t="str">
            <v>MD</v>
          </cell>
          <cell r="D1180" t="str">
            <v>1L35122000_2|MD</v>
          </cell>
          <cell r="E1180" t="str">
            <v>No Override</v>
          </cell>
        </row>
        <row r="1181">
          <cell r="B1181" t="str">
            <v>1L35122000_2</v>
          </cell>
          <cell r="C1181" t="str">
            <v>NJ</v>
          </cell>
          <cell r="D1181" t="str">
            <v>1L35122000_2|NJ</v>
          </cell>
          <cell r="E1181" t="str">
            <v>No Override</v>
          </cell>
        </row>
        <row r="1182">
          <cell r="B1182" t="str">
            <v>1L35122000_2</v>
          </cell>
          <cell r="C1182" t="str">
            <v>PA</v>
          </cell>
          <cell r="D1182" t="str">
            <v>1L35122000_2|PA</v>
          </cell>
          <cell r="E1182" t="str">
            <v>No Override</v>
          </cell>
        </row>
        <row r="1183">
          <cell r="B1183" t="str">
            <v>1L35122000_2</v>
          </cell>
          <cell r="C1183" t="str">
            <v>TX</v>
          </cell>
          <cell r="D1183" t="str">
            <v>1L35122000_2|TX</v>
          </cell>
          <cell r="E1183" t="str">
            <v>No Override</v>
          </cell>
        </row>
        <row r="1184">
          <cell r="B1184" t="str">
            <v>1030220000</v>
          </cell>
          <cell r="C1184" t="str">
            <v>DC</v>
          </cell>
          <cell r="D1184" t="str">
            <v>1030220000|DC</v>
          </cell>
          <cell r="E1184" t="str">
            <v>No Override</v>
          </cell>
        </row>
        <row r="1185">
          <cell r="B1185" t="str">
            <v>1L35123000_2</v>
          </cell>
          <cell r="C1185" t="str">
            <v>IL</v>
          </cell>
          <cell r="D1185" t="str">
            <v>1L35123000_2|IL</v>
          </cell>
          <cell r="E1185" t="str">
            <v>No Override</v>
          </cell>
        </row>
        <row r="1186">
          <cell r="B1186" t="str">
            <v>1L35123000_2</v>
          </cell>
          <cell r="C1186" t="str">
            <v>DC</v>
          </cell>
          <cell r="D1186" t="str">
            <v>1L35123000_2|DC</v>
          </cell>
          <cell r="E1186" t="str">
            <v>No Override</v>
          </cell>
        </row>
        <row r="1187">
          <cell r="B1187" t="str">
            <v>1L35123000_2</v>
          </cell>
          <cell r="C1187" t="str">
            <v>IA</v>
          </cell>
          <cell r="D1187" t="str">
            <v>1L35123000_2|IA</v>
          </cell>
          <cell r="E1187" t="str">
            <v>No Override</v>
          </cell>
        </row>
        <row r="1188">
          <cell r="B1188" t="str">
            <v>1L35123000_2</v>
          </cell>
          <cell r="C1188" t="str">
            <v>MD</v>
          </cell>
          <cell r="D1188" t="str">
            <v>1L35123000_2|MD</v>
          </cell>
          <cell r="E1188" t="str">
            <v>No Override</v>
          </cell>
        </row>
        <row r="1189">
          <cell r="B1189" t="str">
            <v>1L35123000_2</v>
          </cell>
          <cell r="C1189" t="str">
            <v>NJ</v>
          </cell>
          <cell r="D1189" t="str">
            <v>1L35123000_2|NJ</v>
          </cell>
          <cell r="E1189" t="str">
            <v>No Override</v>
          </cell>
        </row>
        <row r="1190">
          <cell r="B1190" t="str">
            <v>1L35123000_2</v>
          </cell>
          <cell r="C1190" t="str">
            <v>PA</v>
          </cell>
          <cell r="D1190" t="str">
            <v>1L35123000_2|PA</v>
          </cell>
          <cell r="E1190" t="str">
            <v>No Override</v>
          </cell>
        </row>
        <row r="1191">
          <cell r="B1191" t="str">
            <v>1L35123000_2</v>
          </cell>
          <cell r="C1191" t="str">
            <v>TX</v>
          </cell>
          <cell r="D1191" t="str">
            <v>1L35123000_2|TX</v>
          </cell>
          <cell r="E1191" t="str">
            <v>No Override</v>
          </cell>
        </row>
        <row r="1192">
          <cell r="B1192" t="str">
            <v>1L3512M000_2</v>
          </cell>
          <cell r="C1192" t="str">
            <v>IL</v>
          </cell>
          <cell r="D1192" t="str">
            <v>1L3512M000_2|IL</v>
          </cell>
          <cell r="E1192" t="str">
            <v>No Override</v>
          </cell>
        </row>
        <row r="1193">
          <cell r="B1193" t="str">
            <v>1L3512M000_2</v>
          </cell>
          <cell r="C1193" t="str">
            <v>MI</v>
          </cell>
          <cell r="D1193" t="str">
            <v>1L3512M000_2|MI</v>
          </cell>
          <cell r="E1193" t="str">
            <v>No Override</v>
          </cell>
        </row>
        <row r="1194">
          <cell r="B1194" t="str">
            <v>1L3512M000_2</v>
          </cell>
          <cell r="C1194" t="str">
            <v>OH</v>
          </cell>
          <cell r="D1194" t="str">
            <v>1L3512M000_2|OH</v>
          </cell>
          <cell r="E1194" t="str">
            <v>No Override</v>
          </cell>
        </row>
        <row r="1195">
          <cell r="B1195" t="str">
            <v>1L3512M000_2</v>
          </cell>
          <cell r="C1195" t="str">
            <v>PA</v>
          </cell>
          <cell r="D1195" t="str">
            <v>1L3512M000_2|PA</v>
          </cell>
          <cell r="E1195" t="str">
            <v>No Override</v>
          </cell>
        </row>
        <row r="1196">
          <cell r="B1196" t="str">
            <v>1L3512M000_2</v>
          </cell>
          <cell r="C1196" t="str">
            <v>KY</v>
          </cell>
          <cell r="D1196" t="str">
            <v>1L3512M000_2|KY</v>
          </cell>
          <cell r="E1196" t="str">
            <v>No Override</v>
          </cell>
        </row>
        <row r="1197">
          <cell r="B1197" t="str">
            <v>1L3520A000_2</v>
          </cell>
          <cell r="C1197" t="str">
            <v>IL</v>
          </cell>
          <cell r="D1197" t="str">
            <v>1L3520A000_2|IL</v>
          </cell>
          <cell r="E1197" t="str">
            <v>No Override</v>
          </cell>
        </row>
        <row r="1198">
          <cell r="B1198" t="str">
            <v>1L3520A000_2</v>
          </cell>
          <cell r="C1198" t="str">
            <v>MI</v>
          </cell>
          <cell r="D1198" t="str">
            <v>1L3520A000_2|MI</v>
          </cell>
          <cell r="E1198" t="str">
            <v>No Override</v>
          </cell>
        </row>
        <row r="1199">
          <cell r="B1199" t="str">
            <v>1L3520A000_2</v>
          </cell>
          <cell r="C1199" t="str">
            <v>OH</v>
          </cell>
          <cell r="D1199" t="str">
            <v>1L3520A000_2|OH</v>
          </cell>
          <cell r="E1199" t="str">
            <v>No Override</v>
          </cell>
        </row>
        <row r="1200">
          <cell r="B1200" t="str">
            <v>1L3520A000_2</v>
          </cell>
          <cell r="C1200" t="str">
            <v>PA</v>
          </cell>
          <cell r="D1200" t="str">
            <v>1L3520A000_2|PA</v>
          </cell>
          <cell r="E1200" t="str">
            <v>No Override</v>
          </cell>
        </row>
        <row r="1201">
          <cell r="B1201" t="str">
            <v>1L3520A000_2</v>
          </cell>
          <cell r="C1201" t="str">
            <v>KY</v>
          </cell>
          <cell r="D1201" t="str">
            <v>1L3520A000_2|KY</v>
          </cell>
          <cell r="E1201" t="str">
            <v>No Override</v>
          </cell>
        </row>
        <row r="1202">
          <cell r="B1202" t="str">
            <v>1L3521A000_2</v>
          </cell>
          <cell r="C1202" t="str">
            <v>PA</v>
          </cell>
          <cell r="D1202" t="str">
            <v>1L3521A000_2|PA</v>
          </cell>
          <cell r="E1202" t="str">
            <v>No Override</v>
          </cell>
        </row>
        <row r="1203">
          <cell r="B1203" t="str">
            <v>1L3522A000_2</v>
          </cell>
          <cell r="C1203" t="str">
            <v>NV</v>
          </cell>
          <cell r="D1203" t="str">
            <v>1L3522A000_2|NV</v>
          </cell>
          <cell r="E1203" t="str">
            <v>No Override</v>
          </cell>
        </row>
        <row r="1204">
          <cell r="B1204" t="str">
            <v>1L35250000_2</v>
          </cell>
          <cell r="C1204" t="str">
            <v>CA</v>
          </cell>
          <cell r="D1204" t="str">
            <v>1L35250000_2|CA</v>
          </cell>
          <cell r="E1204" t="str">
            <v>No Override</v>
          </cell>
        </row>
        <row r="1205">
          <cell r="B1205" t="str">
            <v>1L55112000</v>
          </cell>
          <cell r="C1205" t="str">
            <v>CA</v>
          </cell>
          <cell r="D1205" t="str">
            <v>1L55112000|CA</v>
          </cell>
          <cell r="E1205" t="str">
            <v>No Override</v>
          </cell>
        </row>
        <row r="1206">
          <cell r="B1206" t="str">
            <v>1L5511A000</v>
          </cell>
          <cell r="C1206" t="str">
            <v>CA</v>
          </cell>
          <cell r="D1206" t="str">
            <v>1L5511A000|CA</v>
          </cell>
          <cell r="E1206" t="str">
            <v>No Override</v>
          </cell>
        </row>
        <row r="1207">
          <cell r="B1207" t="str">
            <v>1L5511C000</v>
          </cell>
          <cell r="C1207" t="str">
            <v>CA</v>
          </cell>
          <cell r="D1207" t="str">
            <v>1L5511C000|CA</v>
          </cell>
          <cell r="E1207" t="str">
            <v>No Override</v>
          </cell>
        </row>
        <row r="1208">
          <cell r="B1208" t="str">
            <v>1L5511C000</v>
          </cell>
          <cell r="C1208" t="str">
            <v>PA</v>
          </cell>
          <cell r="D1208" t="str">
            <v>1L5511C000|PA</v>
          </cell>
          <cell r="E1208" t="str">
            <v>No Override</v>
          </cell>
        </row>
        <row r="1209">
          <cell r="B1209" t="str">
            <v>1L5511J000</v>
          </cell>
          <cell r="C1209" t="str">
            <v>CA</v>
          </cell>
          <cell r="D1209" t="str">
            <v>1L5511J000|CA</v>
          </cell>
          <cell r="E1209" t="str">
            <v>No Override</v>
          </cell>
        </row>
        <row r="1210">
          <cell r="B1210" t="str">
            <v>1L5511J000</v>
          </cell>
          <cell r="C1210" t="str">
            <v>PA</v>
          </cell>
          <cell r="D1210" t="str">
            <v>1L5511J000|PA</v>
          </cell>
          <cell r="E1210" t="str">
            <v>No Override</v>
          </cell>
        </row>
        <row r="1211">
          <cell r="B1211" t="str">
            <v>1L5512E000</v>
          </cell>
          <cell r="C1211" t="str">
            <v>MD</v>
          </cell>
          <cell r="D1211" t="str">
            <v>1L5512E000|MD</v>
          </cell>
          <cell r="E1211" t="str">
            <v>No Override</v>
          </cell>
        </row>
        <row r="1212">
          <cell r="B1212" t="str">
            <v>1L5512E000</v>
          </cell>
          <cell r="C1212" t="str">
            <v>NY</v>
          </cell>
          <cell r="D1212" t="str">
            <v>1L5512E000|NY</v>
          </cell>
          <cell r="E1212" t="str">
            <v>No Override</v>
          </cell>
        </row>
        <row r="1213">
          <cell r="B1213" t="str">
            <v>1L5512E000</v>
          </cell>
          <cell r="C1213" t="str">
            <v>NC</v>
          </cell>
          <cell r="D1213" t="str">
            <v>1L5512E000|NC</v>
          </cell>
          <cell r="E1213" t="str">
            <v>No Override</v>
          </cell>
        </row>
        <row r="1214">
          <cell r="B1214" t="str">
            <v>1L5512E000</v>
          </cell>
          <cell r="C1214" t="str">
            <v>XX</v>
          </cell>
          <cell r="D1214" t="str">
            <v>1L5512E000|XX</v>
          </cell>
          <cell r="E1214" t="str">
            <v>No Override</v>
          </cell>
        </row>
        <row r="1215">
          <cell r="B1215" t="str">
            <v>1L5512I000</v>
          </cell>
          <cell r="C1215" t="str">
            <v>MD</v>
          </cell>
          <cell r="D1215" t="str">
            <v>1L5512I000|MD</v>
          </cell>
          <cell r="E1215" t="str">
            <v>No Override</v>
          </cell>
        </row>
        <row r="1216">
          <cell r="B1216" t="str">
            <v>1L5512I000</v>
          </cell>
          <cell r="C1216" t="str">
            <v>TX</v>
          </cell>
          <cell r="D1216" t="str">
            <v>1L5512I000|TX</v>
          </cell>
          <cell r="E1216" t="str">
            <v>No Override</v>
          </cell>
        </row>
        <row r="1217">
          <cell r="B1217" t="str">
            <v>1L5512I000</v>
          </cell>
          <cell r="C1217" t="str">
            <v>4N</v>
          </cell>
          <cell r="D1217" t="str">
            <v>1L5512I000|4N</v>
          </cell>
          <cell r="E1217" t="str">
            <v>No Override</v>
          </cell>
        </row>
        <row r="1218">
          <cell r="B1218" t="str">
            <v>1L5512I000</v>
          </cell>
          <cell r="C1218" t="str">
            <v>AL</v>
          </cell>
          <cell r="D1218" t="str">
            <v>1L5512I000|AL</v>
          </cell>
          <cell r="E1218" t="str">
            <v>No Override</v>
          </cell>
        </row>
        <row r="1219">
          <cell r="B1219" t="str">
            <v>1L5512I000</v>
          </cell>
          <cell r="C1219" t="str">
            <v>AR</v>
          </cell>
          <cell r="D1219" t="str">
            <v>1L5512I000|AR</v>
          </cell>
          <cell r="E1219" t="str">
            <v>No Override</v>
          </cell>
        </row>
        <row r="1220">
          <cell r="B1220" t="str">
            <v>1L5512I000</v>
          </cell>
          <cell r="C1220" t="str">
            <v>AZ</v>
          </cell>
          <cell r="D1220" t="str">
            <v>1L5512I000|AZ</v>
          </cell>
          <cell r="E1220" t="str">
            <v>No Override</v>
          </cell>
        </row>
        <row r="1221">
          <cell r="B1221" t="str">
            <v>1L5512I000</v>
          </cell>
          <cell r="C1221"/>
          <cell r="D1221" t="str">
            <v>1L5512I000|</v>
          </cell>
          <cell r="E1221" t="str">
            <v>No Override</v>
          </cell>
        </row>
        <row r="1222">
          <cell r="B1222" t="str">
            <v>1L5512I000</v>
          </cell>
          <cell r="C1222" t="str">
            <v>CO</v>
          </cell>
          <cell r="D1222" t="str">
            <v>1L5512I000|CO</v>
          </cell>
          <cell r="E1222" t="str">
            <v>No Override</v>
          </cell>
        </row>
        <row r="1223">
          <cell r="B1223" t="str">
            <v>1L5512I000</v>
          </cell>
          <cell r="C1223" t="str">
            <v>CT</v>
          </cell>
          <cell r="D1223" t="str">
            <v>1L5512I000|CT</v>
          </cell>
          <cell r="E1223" t="str">
            <v>No Override</v>
          </cell>
        </row>
        <row r="1224">
          <cell r="B1224" t="str">
            <v>1L5512I000</v>
          </cell>
          <cell r="C1224" t="str">
            <v>DC</v>
          </cell>
          <cell r="D1224" t="str">
            <v>1L5512I000|DC</v>
          </cell>
          <cell r="E1224" t="str">
            <v>No Override</v>
          </cell>
        </row>
        <row r="1225">
          <cell r="B1225" t="str">
            <v>1L5512I000</v>
          </cell>
          <cell r="C1225" t="str">
            <v>DE</v>
          </cell>
          <cell r="D1225" t="str">
            <v>1L5512I000|DE</v>
          </cell>
          <cell r="E1225" t="str">
            <v>No Override</v>
          </cell>
        </row>
        <row r="1226">
          <cell r="B1226" t="str">
            <v>1L5512I000</v>
          </cell>
          <cell r="C1226" t="str">
            <v>FL</v>
          </cell>
          <cell r="D1226" t="str">
            <v>1L5512I000|FL</v>
          </cell>
          <cell r="E1226" t="str">
            <v>No Override</v>
          </cell>
        </row>
        <row r="1227">
          <cell r="B1227" t="str">
            <v>1L5512I000</v>
          </cell>
          <cell r="C1227" t="str">
            <v>GA</v>
          </cell>
          <cell r="D1227" t="str">
            <v>1L5512I000|GA</v>
          </cell>
          <cell r="E1227" t="str">
            <v>No Override</v>
          </cell>
        </row>
        <row r="1228">
          <cell r="B1228" t="str">
            <v>1L5512I000</v>
          </cell>
          <cell r="C1228" t="str">
            <v>IA</v>
          </cell>
          <cell r="D1228" t="str">
            <v>1L5512I000|IA</v>
          </cell>
          <cell r="E1228" t="str">
            <v>No Override</v>
          </cell>
        </row>
        <row r="1229">
          <cell r="B1229" t="str">
            <v>1L5512I000</v>
          </cell>
          <cell r="C1229" t="str">
            <v>ID</v>
          </cell>
          <cell r="D1229" t="str">
            <v>1L5512I000|ID</v>
          </cell>
          <cell r="E1229" t="str">
            <v>No Override</v>
          </cell>
        </row>
        <row r="1230">
          <cell r="B1230" t="str">
            <v>1L5512I000</v>
          </cell>
          <cell r="C1230" t="str">
            <v>IL</v>
          </cell>
          <cell r="D1230" t="str">
            <v>1L5512I000|IL</v>
          </cell>
          <cell r="E1230" t="str">
            <v>No Override</v>
          </cell>
        </row>
        <row r="1231">
          <cell r="B1231" t="str">
            <v>1L5512I000</v>
          </cell>
          <cell r="C1231" t="str">
            <v>IN</v>
          </cell>
          <cell r="D1231" t="str">
            <v>1L5512I000|IN</v>
          </cell>
          <cell r="E1231" t="str">
            <v>No Override</v>
          </cell>
        </row>
        <row r="1232">
          <cell r="B1232" t="str">
            <v>1L5512I000</v>
          </cell>
          <cell r="C1232" t="str">
            <v>KS</v>
          </cell>
          <cell r="D1232" t="str">
            <v>1L5512I000|KS</v>
          </cell>
          <cell r="E1232" t="str">
            <v>No Override</v>
          </cell>
        </row>
        <row r="1233">
          <cell r="B1233" t="str">
            <v>1L5512I000</v>
          </cell>
          <cell r="C1233" t="str">
            <v>KY</v>
          </cell>
          <cell r="D1233" t="str">
            <v>1L5512I000|KY</v>
          </cell>
          <cell r="E1233" t="str">
            <v>No Override</v>
          </cell>
        </row>
        <row r="1234">
          <cell r="B1234" t="str">
            <v>1L5512I000</v>
          </cell>
          <cell r="C1234" t="str">
            <v>LA</v>
          </cell>
          <cell r="D1234" t="str">
            <v>1L5512I000|LA</v>
          </cell>
          <cell r="E1234" t="str">
            <v>No Override</v>
          </cell>
        </row>
        <row r="1235">
          <cell r="B1235" t="str">
            <v>1L5512I000</v>
          </cell>
          <cell r="C1235" t="str">
            <v>MA</v>
          </cell>
          <cell r="D1235" t="str">
            <v>1L5512I000|MA</v>
          </cell>
          <cell r="E1235" t="str">
            <v>No Override</v>
          </cell>
        </row>
        <row r="1236">
          <cell r="B1236" t="str">
            <v>1L5512I000</v>
          </cell>
          <cell r="C1236" t="str">
            <v>ME</v>
          </cell>
          <cell r="D1236" t="str">
            <v>1L5512I000|ME</v>
          </cell>
          <cell r="E1236" t="str">
            <v>No Override</v>
          </cell>
        </row>
        <row r="1237">
          <cell r="B1237" t="str">
            <v>1L5512I000</v>
          </cell>
          <cell r="C1237" t="str">
            <v>MI</v>
          </cell>
          <cell r="D1237" t="str">
            <v>1L5512I000|MI</v>
          </cell>
          <cell r="E1237" t="str">
            <v>No Override</v>
          </cell>
        </row>
        <row r="1238">
          <cell r="B1238" t="str">
            <v>1L5512I000</v>
          </cell>
          <cell r="C1238" t="str">
            <v>MN</v>
          </cell>
          <cell r="D1238" t="str">
            <v>1L5512I000|MN</v>
          </cell>
          <cell r="E1238" t="str">
            <v>No Override</v>
          </cell>
        </row>
        <row r="1239">
          <cell r="B1239" t="str">
            <v>1L5512I000</v>
          </cell>
          <cell r="C1239" t="str">
            <v>MO</v>
          </cell>
          <cell r="D1239" t="str">
            <v>1L5512I000|MO</v>
          </cell>
          <cell r="E1239" t="str">
            <v>No Override</v>
          </cell>
        </row>
        <row r="1240">
          <cell r="B1240" t="str">
            <v>1L5512I000</v>
          </cell>
          <cell r="C1240" t="str">
            <v>MS</v>
          </cell>
          <cell r="D1240" t="str">
            <v>1L5512I000|MS</v>
          </cell>
          <cell r="E1240" t="str">
            <v>No Override</v>
          </cell>
        </row>
        <row r="1241">
          <cell r="B1241" t="str">
            <v>1L5512I000</v>
          </cell>
          <cell r="C1241" t="str">
            <v>MT</v>
          </cell>
          <cell r="D1241" t="str">
            <v>1L5512I000|MT</v>
          </cell>
          <cell r="E1241" t="str">
            <v>No Override</v>
          </cell>
        </row>
        <row r="1242">
          <cell r="B1242" t="str">
            <v>1L5512I000</v>
          </cell>
          <cell r="C1242" t="str">
            <v>NC</v>
          </cell>
          <cell r="D1242" t="str">
            <v>1L5512I000|NC</v>
          </cell>
          <cell r="E1242" t="str">
            <v>No Override</v>
          </cell>
        </row>
        <row r="1243">
          <cell r="B1243" t="str">
            <v>1L5512I000</v>
          </cell>
          <cell r="C1243" t="str">
            <v>ND</v>
          </cell>
          <cell r="D1243" t="str">
            <v>1L5512I000|ND</v>
          </cell>
          <cell r="E1243" t="str">
            <v>No Override</v>
          </cell>
        </row>
        <row r="1244">
          <cell r="B1244" t="str">
            <v>1L5512I000</v>
          </cell>
          <cell r="C1244" t="str">
            <v>NE</v>
          </cell>
          <cell r="D1244" t="str">
            <v>1L5512I000|NE</v>
          </cell>
          <cell r="E1244" t="str">
            <v>No Override</v>
          </cell>
        </row>
        <row r="1245">
          <cell r="B1245" t="str">
            <v>1L5512I000</v>
          </cell>
          <cell r="C1245" t="str">
            <v>NH</v>
          </cell>
          <cell r="D1245" t="str">
            <v>1L5512I000|NH</v>
          </cell>
          <cell r="E1245" t="str">
            <v>No Override</v>
          </cell>
        </row>
        <row r="1246">
          <cell r="B1246" t="str">
            <v>1L5512I000</v>
          </cell>
          <cell r="C1246" t="str">
            <v>NJ</v>
          </cell>
          <cell r="D1246" t="str">
            <v>1L5512I000|NJ</v>
          </cell>
          <cell r="E1246" t="str">
            <v>No Override</v>
          </cell>
        </row>
        <row r="1247">
          <cell r="B1247" t="str">
            <v>1L5512I000</v>
          </cell>
          <cell r="C1247" t="str">
            <v>NM</v>
          </cell>
          <cell r="D1247" t="str">
            <v>1L5512I000|NM</v>
          </cell>
          <cell r="E1247" t="str">
            <v>No Override</v>
          </cell>
        </row>
        <row r="1248">
          <cell r="B1248" t="str">
            <v>1L5512I000</v>
          </cell>
          <cell r="C1248" t="str">
            <v>NV</v>
          </cell>
          <cell r="D1248" t="str">
            <v>1L5512I000|NV</v>
          </cell>
          <cell r="E1248" t="str">
            <v>No Override</v>
          </cell>
        </row>
        <row r="1249">
          <cell r="B1249" t="str">
            <v>1L5512I000</v>
          </cell>
          <cell r="C1249" t="str">
            <v>NY</v>
          </cell>
          <cell r="D1249" t="str">
            <v>1L5512I000|NY</v>
          </cell>
          <cell r="E1249" t="str">
            <v>No Override</v>
          </cell>
        </row>
        <row r="1250">
          <cell r="B1250" t="str">
            <v>1L5512I000</v>
          </cell>
          <cell r="C1250" t="str">
            <v>OH</v>
          </cell>
          <cell r="D1250" t="str">
            <v>1L5512I000|OH</v>
          </cell>
          <cell r="E1250" t="str">
            <v>No Override</v>
          </cell>
        </row>
        <row r="1251">
          <cell r="B1251" t="str">
            <v>1L5512I000</v>
          </cell>
          <cell r="C1251" t="str">
            <v>OK</v>
          </cell>
          <cell r="D1251" t="str">
            <v>1L5512I000|OK</v>
          </cell>
          <cell r="E1251" t="str">
            <v>No Override</v>
          </cell>
        </row>
        <row r="1252">
          <cell r="B1252" t="str">
            <v>1L5512I000</v>
          </cell>
          <cell r="C1252" t="str">
            <v>OR</v>
          </cell>
          <cell r="D1252" t="str">
            <v>1L5512I000|OR</v>
          </cell>
          <cell r="E1252" t="str">
            <v>No Override</v>
          </cell>
        </row>
        <row r="1253">
          <cell r="B1253" t="str">
            <v>1L5512I000</v>
          </cell>
          <cell r="C1253" t="str">
            <v>PA</v>
          </cell>
          <cell r="D1253" t="str">
            <v>1L5512I000|PA</v>
          </cell>
          <cell r="E1253" t="str">
            <v>No Override</v>
          </cell>
        </row>
        <row r="1254">
          <cell r="B1254" t="str">
            <v>1L5512I000</v>
          </cell>
          <cell r="C1254" t="str">
            <v>RI</v>
          </cell>
          <cell r="D1254" t="str">
            <v>1L5512I000|RI</v>
          </cell>
          <cell r="E1254" t="str">
            <v>No Override</v>
          </cell>
        </row>
        <row r="1255">
          <cell r="B1255" t="str">
            <v>1L5512I000</v>
          </cell>
          <cell r="C1255" t="str">
            <v>SC</v>
          </cell>
          <cell r="D1255" t="str">
            <v>1L5512I000|SC</v>
          </cell>
          <cell r="E1255" t="str">
            <v>No Override</v>
          </cell>
        </row>
        <row r="1256">
          <cell r="B1256" t="str">
            <v>1L5512I000</v>
          </cell>
          <cell r="C1256" t="str">
            <v>SD</v>
          </cell>
          <cell r="D1256" t="str">
            <v>1L5512I000|SD</v>
          </cell>
          <cell r="E1256" t="str">
            <v>No Override</v>
          </cell>
        </row>
        <row r="1257">
          <cell r="B1257" t="str">
            <v>1L5512I000</v>
          </cell>
          <cell r="C1257" t="str">
            <v>TN</v>
          </cell>
          <cell r="D1257" t="str">
            <v>1L5512I000|TN</v>
          </cell>
          <cell r="E1257" t="str">
            <v>No Override</v>
          </cell>
        </row>
        <row r="1258">
          <cell r="B1258" t="str">
            <v>1L5512I000</v>
          </cell>
          <cell r="C1258" t="str">
            <v>UT</v>
          </cell>
          <cell r="D1258" t="str">
            <v>1L5512I000|UT</v>
          </cell>
          <cell r="E1258" t="str">
            <v>No Override</v>
          </cell>
        </row>
        <row r="1259">
          <cell r="B1259" t="str">
            <v>1L5512I000</v>
          </cell>
          <cell r="C1259" t="str">
            <v>VA</v>
          </cell>
          <cell r="D1259" t="str">
            <v>1L5512I000|VA</v>
          </cell>
          <cell r="E1259" t="str">
            <v>No Override</v>
          </cell>
        </row>
        <row r="1260">
          <cell r="B1260" t="str">
            <v>1L5512I000</v>
          </cell>
          <cell r="C1260" t="str">
            <v>VT</v>
          </cell>
          <cell r="D1260" t="str">
            <v>1L5512I000|VT</v>
          </cell>
          <cell r="E1260" t="str">
            <v>No Override</v>
          </cell>
        </row>
        <row r="1261">
          <cell r="B1261" t="str">
            <v>1L5512I000</v>
          </cell>
          <cell r="C1261" t="str">
            <v>WA</v>
          </cell>
          <cell r="D1261" t="str">
            <v>1L5512I000|WA</v>
          </cell>
          <cell r="E1261" t="str">
            <v>No Override</v>
          </cell>
        </row>
        <row r="1262">
          <cell r="B1262" t="str">
            <v>1L5512I000</v>
          </cell>
          <cell r="C1262" t="str">
            <v>WI</v>
          </cell>
          <cell r="D1262" t="str">
            <v>1L5512I000|WI</v>
          </cell>
          <cell r="E1262" t="str">
            <v>No Override</v>
          </cell>
        </row>
        <row r="1263">
          <cell r="B1263" t="str">
            <v>1L5512I000</v>
          </cell>
          <cell r="C1263" t="str">
            <v>WV</v>
          </cell>
          <cell r="D1263" t="str">
            <v>1L5512I000|WV</v>
          </cell>
          <cell r="E1263" t="str">
            <v>No Override</v>
          </cell>
        </row>
        <row r="1264">
          <cell r="B1264" t="str">
            <v>1L5512I000</v>
          </cell>
          <cell r="C1264" t="str">
            <v>WY</v>
          </cell>
          <cell r="D1264" t="str">
            <v>1L5512I000|WY</v>
          </cell>
          <cell r="E1264" t="str">
            <v>No Override</v>
          </cell>
        </row>
        <row r="1265">
          <cell r="B1265" t="str">
            <v>1L5512I000</v>
          </cell>
          <cell r="C1265" t="str">
            <v>XX</v>
          </cell>
          <cell r="D1265" t="str">
            <v>1L5512I000|XX</v>
          </cell>
          <cell r="E1265" t="str">
            <v>No Override</v>
          </cell>
        </row>
        <row r="1266">
          <cell r="B1266" t="str">
            <v>1015190003</v>
          </cell>
          <cell r="C1266" t="str">
            <v>4N</v>
          </cell>
          <cell r="D1266" t="str">
            <v>1015190003|4N</v>
          </cell>
          <cell r="E1266" t="str">
            <v>No Override</v>
          </cell>
        </row>
        <row r="1267">
          <cell r="B1267" t="str">
            <v>1015190002</v>
          </cell>
          <cell r="C1267" t="str">
            <v>4N</v>
          </cell>
          <cell r="D1267" t="str">
            <v>1015190002|4N</v>
          </cell>
          <cell r="E1267" t="str">
            <v>No Override</v>
          </cell>
        </row>
        <row r="1268">
          <cell r="B1268" t="str">
            <v>1L5512J000</v>
          </cell>
          <cell r="C1268" t="str">
            <v>PA</v>
          </cell>
          <cell r="D1268" t="str">
            <v>1L5512J000|PA</v>
          </cell>
          <cell r="E1268" t="str">
            <v>No Override</v>
          </cell>
        </row>
        <row r="1269">
          <cell r="B1269" t="str">
            <v>1L5512L000</v>
          </cell>
          <cell r="C1269" t="str">
            <v>LA</v>
          </cell>
          <cell r="D1269" t="str">
            <v>1L5512L000|LA</v>
          </cell>
          <cell r="E1269" t="str">
            <v>No Override</v>
          </cell>
        </row>
        <row r="1270">
          <cell r="B1270" t="str">
            <v>1L5512M000</v>
          </cell>
          <cell r="C1270" t="str">
            <v>OK</v>
          </cell>
          <cell r="D1270" t="str">
            <v>1L5512M000|OK</v>
          </cell>
          <cell r="E1270" t="str">
            <v>No Override</v>
          </cell>
        </row>
        <row r="1271">
          <cell r="B1271" t="str">
            <v>1L5512N000</v>
          </cell>
          <cell r="C1271" t="str">
            <v>OK</v>
          </cell>
          <cell r="D1271" t="str">
            <v>1L5512N000|OK</v>
          </cell>
          <cell r="E1271" t="str">
            <v>No Override</v>
          </cell>
        </row>
        <row r="1272">
          <cell r="B1272" t="str">
            <v>1L5512O000</v>
          </cell>
          <cell r="C1272" t="str">
            <v>AR</v>
          </cell>
          <cell r="D1272" t="str">
            <v>1L5512O000|AR</v>
          </cell>
          <cell r="E1272" t="str">
            <v>No Override</v>
          </cell>
        </row>
        <row r="1273">
          <cell r="B1273" t="str">
            <v>1L35121000_1</v>
          </cell>
          <cell r="C1273" t="str">
            <v>TX</v>
          </cell>
          <cell r="D1273" t="str">
            <v>1L35121000_1|TX</v>
          </cell>
          <cell r="E1273" t="str">
            <v>No Override</v>
          </cell>
        </row>
        <row r="1274">
          <cell r="B1274" t="str">
            <v>1L35122000_1</v>
          </cell>
          <cell r="C1274" t="str">
            <v>AR</v>
          </cell>
          <cell r="D1274" t="str">
            <v>1L35122000_1|AR</v>
          </cell>
          <cell r="E1274" t="str">
            <v>No Override</v>
          </cell>
        </row>
        <row r="1275">
          <cell r="B1275" t="str">
            <v>1L3512D000_1</v>
          </cell>
          <cell r="C1275" t="str">
            <v>LA</v>
          </cell>
          <cell r="D1275" t="str">
            <v>1L3512D000_1|LA</v>
          </cell>
          <cell r="E1275" t="str">
            <v>No Override</v>
          </cell>
        </row>
        <row r="1276">
          <cell r="B1276" t="str">
            <v>1L3512M000_1</v>
          </cell>
          <cell r="C1276" t="str">
            <v>4N</v>
          </cell>
          <cell r="D1276" t="str">
            <v>1L3512M000_1|4N</v>
          </cell>
          <cell r="E1276" t="str">
            <v>No Override</v>
          </cell>
        </row>
        <row r="1277">
          <cell r="B1277" t="str">
            <v>1L3512M000_1</v>
          </cell>
          <cell r="C1277" t="str">
            <v>AL</v>
          </cell>
          <cell r="D1277" t="str">
            <v>1L3512M000_1|AL</v>
          </cell>
          <cell r="E1277" t="str">
            <v>No Override</v>
          </cell>
        </row>
        <row r="1278">
          <cell r="B1278" t="str">
            <v>1L3512M000_1</v>
          </cell>
          <cell r="C1278" t="str">
            <v>AR</v>
          </cell>
          <cell r="D1278" t="str">
            <v>1L3512M000_1|AR</v>
          </cell>
          <cell r="E1278" t="str">
            <v>No Override</v>
          </cell>
        </row>
        <row r="1279">
          <cell r="B1279" t="str">
            <v>1L3512M000_1</v>
          </cell>
          <cell r="C1279" t="str">
            <v>CA</v>
          </cell>
          <cell r="D1279" t="str">
            <v>1L3512M000_1|CA</v>
          </cell>
          <cell r="E1279" t="str">
            <v>No Override</v>
          </cell>
        </row>
        <row r="1280">
          <cell r="B1280" t="str">
            <v>1L3512M000_1</v>
          </cell>
          <cell r="C1280" t="str">
            <v>CO</v>
          </cell>
          <cell r="D1280" t="str">
            <v>1L3512M000_1|CO</v>
          </cell>
          <cell r="E1280" t="str">
            <v>No Override</v>
          </cell>
        </row>
        <row r="1281">
          <cell r="B1281" t="str">
            <v>1L3512M000_1</v>
          </cell>
          <cell r="C1281" t="str">
            <v>CT</v>
          </cell>
          <cell r="D1281" t="str">
            <v>1L3512M000_1|CT</v>
          </cell>
          <cell r="E1281" t="str">
            <v>No Override</v>
          </cell>
        </row>
        <row r="1282">
          <cell r="B1282" t="str">
            <v>1L3512M000_1</v>
          </cell>
          <cell r="C1282" t="str">
            <v>DC</v>
          </cell>
          <cell r="D1282" t="str">
            <v>1L3512M000_1|DC</v>
          </cell>
          <cell r="E1282" t="str">
            <v>No Override</v>
          </cell>
        </row>
        <row r="1283">
          <cell r="B1283" t="str">
            <v>1L3512M000_1</v>
          </cell>
          <cell r="C1283" t="str">
            <v>FL</v>
          </cell>
          <cell r="D1283" t="str">
            <v>1L3512M000_1|FL</v>
          </cell>
          <cell r="E1283" t="str">
            <v>No Override</v>
          </cell>
        </row>
        <row r="1284">
          <cell r="B1284" t="str">
            <v>1L3512M000_1</v>
          </cell>
          <cell r="C1284" t="str">
            <v>GA</v>
          </cell>
          <cell r="D1284" t="str">
            <v>1L3512M000_1|GA</v>
          </cell>
          <cell r="E1284" t="str">
            <v>No Override</v>
          </cell>
        </row>
        <row r="1285">
          <cell r="B1285" t="str">
            <v>1L3512M000_1</v>
          </cell>
          <cell r="C1285" t="str">
            <v>IA</v>
          </cell>
          <cell r="D1285" t="str">
            <v>1L3512M000_1|IA</v>
          </cell>
          <cell r="E1285" t="str">
            <v>No Override</v>
          </cell>
        </row>
        <row r="1286">
          <cell r="B1286" t="str">
            <v>1L3512M000_1</v>
          </cell>
          <cell r="C1286" t="str">
            <v>IL</v>
          </cell>
          <cell r="D1286" t="str">
            <v>1L3512M000_1|IL</v>
          </cell>
          <cell r="E1286" t="str">
            <v>No Override</v>
          </cell>
        </row>
        <row r="1287">
          <cell r="B1287" t="str">
            <v>1L3512M000_1</v>
          </cell>
          <cell r="C1287" t="str">
            <v>IN</v>
          </cell>
          <cell r="D1287" t="str">
            <v>1L3512M000_1|IN</v>
          </cell>
          <cell r="E1287" t="str">
            <v>No Override</v>
          </cell>
        </row>
        <row r="1288">
          <cell r="B1288" t="str">
            <v>1L3512M000_1</v>
          </cell>
          <cell r="C1288" t="str">
            <v>KS</v>
          </cell>
          <cell r="D1288" t="str">
            <v>1L3512M000_1|KS</v>
          </cell>
          <cell r="E1288" t="str">
            <v>No Override</v>
          </cell>
        </row>
        <row r="1289">
          <cell r="B1289" t="str">
            <v>1L3512M000_1</v>
          </cell>
          <cell r="C1289" t="str">
            <v>KY</v>
          </cell>
          <cell r="D1289" t="str">
            <v>1L3512M000_1|KY</v>
          </cell>
          <cell r="E1289" t="str">
            <v>No Override</v>
          </cell>
        </row>
        <row r="1290">
          <cell r="B1290" t="str">
            <v>1L3512M000_1</v>
          </cell>
          <cell r="C1290" t="str">
            <v>LA</v>
          </cell>
          <cell r="D1290" t="str">
            <v>1L3512M000_1|LA</v>
          </cell>
          <cell r="E1290" t="str">
            <v>No Override</v>
          </cell>
        </row>
        <row r="1291">
          <cell r="B1291" t="str">
            <v>1L3512M000_1</v>
          </cell>
          <cell r="C1291" t="str">
            <v>MA</v>
          </cell>
          <cell r="D1291" t="str">
            <v>1L3512M000_1|MA</v>
          </cell>
          <cell r="E1291" t="str">
            <v>No Override</v>
          </cell>
        </row>
        <row r="1292">
          <cell r="B1292" t="str">
            <v>1L3512M000_1</v>
          </cell>
          <cell r="C1292" t="str">
            <v>MD</v>
          </cell>
          <cell r="D1292" t="str">
            <v>1L3512M000_1|MD</v>
          </cell>
          <cell r="E1292" t="str">
            <v>No Override</v>
          </cell>
        </row>
        <row r="1293">
          <cell r="B1293" t="str">
            <v>1L3512M000_1</v>
          </cell>
          <cell r="C1293" t="str">
            <v>MI</v>
          </cell>
          <cell r="D1293" t="str">
            <v>1L3512M000_1|MI</v>
          </cell>
          <cell r="E1293" t="str">
            <v>No Override</v>
          </cell>
        </row>
        <row r="1294">
          <cell r="B1294" t="str">
            <v>1L3512M000_1</v>
          </cell>
          <cell r="C1294" t="str">
            <v>MN</v>
          </cell>
          <cell r="D1294" t="str">
            <v>1L3512M000_1|MN</v>
          </cell>
          <cell r="E1294" t="str">
            <v>No Override</v>
          </cell>
        </row>
        <row r="1295">
          <cell r="B1295" t="str">
            <v>1L3512M000_1</v>
          </cell>
          <cell r="C1295" t="str">
            <v>MO</v>
          </cell>
          <cell r="D1295" t="str">
            <v>1L3512M000_1|MO</v>
          </cell>
          <cell r="E1295" t="str">
            <v>No Override</v>
          </cell>
        </row>
        <row r="1296">
          <cell r="B1296" t="str">
            <v>1L3512M000_1</v>
          </cell>
          <cell r="C1296" t="str">
            <v>MS</v>
          </cell>
          <cell r="D1296" t="str">
            <v>1L3512M000_1|MS</v>
          </cell>
          <cell r="E1296" t="str">
            <v>No Override</v>
          </cell>
        </row>
        <row r="1297">
          <cell r="B1297" t="str">
            <v>1L3512M000_1</v>
          </cell>
          <cell r="C1297" t="str">
            <v>NC</v>
          </cell>
          <cell r="D1297" t="str">
            <v>1L3512M000_1|NC</v>
          </cell>
          <cell r="E1297" t="str">
            <v>No Override</v>
          </cell>
        </row>
        <row r="1298">
          <cell r="B1298" t="str">
            <v>1L3512M000_1</v>
          </cell>
          <cell r="C1298" t="str">
            <v>ND</v>
          </cell>
          <cell r="D1298" t="str">
            <v>1L3512M000_1|ND</v>
          </cell>
          <cell r="E1298" t="str">
            <v>No Override</v>
          </cell>
        </row>
        <row r="1299">
          <cell r="B1299" t="str">
            <v>1L3512M000_1</v>
          </cell>
          <cell r="C1299" t="str">
            <v>NE</v>
          </cell>
          <cell r="D1299" t="str">
            <v>1L3512M000_1|NE</v>
          </cell>
          <cell r="E1299" t="str">
            <v>No Override</v>
          </cell>
        </row>
        <row r="1300">
          <cell r="B1300" t="str">
            <v>1L3512M000_1</v>
          </cell>
          <cell r="C1300" t="str">
            <v>NJ</v>
          </cell>
          <cell r="D1300" t="str">
            <v>1L3512M000_1|NJ</v>
          </cell>
          <cell r="E1300" t="str">
            <v>No Override</v>
          </cell>
        </row>
        <row r="1301">
          <cell r="B1301" t="str">
            <v>1L3512M000_1</v>
          </cell>
          <cell r="C1301" t="str">
            <v>NV</v>
          </cell>
          <cell r="D1301" t="str">
            <v>1L3512M000_1|NV</v>
          </cell>
          <cell r="E1301" t="str">
            <v>No Override</v>
          </cell>
        </row>
        <row r="1302">
          <cell r="B1302" t="str">
            <v>1L3512M000_1</v>
          </cell>
          <cell r="C1302" t="str">
            <v>NY</v>
          </cell>
          <cell r="D1302" t="str">
            <v>1L3512M000_1|NY</v>
          </cell>
          <cell r="E1302" t="str">
            <v>No Override</v>
          </cell>
        </row>
        <row r="1303">
          <cell r="B1303" t="str">
            <v>1L3512M000_1</v>
          </cell>
          <cell r="C1303" t="str">
            <v>OH</v>
          </cell>
          <cell r="D1303" t="str">
            <v>1L3512M000_1|OH</v>
          </cell>
          <cell r="E1303" t="str">
            <v>No Override</v>
          </cell>
        </row>
        <row r="1304">
          <cell r="B1304" t="str">
            <v>1L3512M000_1</v>
          </cell>
          <cell r="C1304" t="str">
            <v>OK</v>
          </cell>
          <cell r="D1304" t="str">
            <v>1L3512M000_1|OK</v>
          </cell>
          <cell r="E1304" t="str">
            <v>No Override</v>
          </cell>
        </row>
        <row r="1305">
          <cell r="B1305" t="str">
            <v>1L3512M000_1</v>
          </cell>
          <cell r="C1305" t="str">
            <v>PA</v>
          </cell>
          <cell r="D1305" t="str">
            <v>1L3512M000_1|PA</v>
          </cell>
          <cell r="E1305" t="str">
            <v>No Override</v>
          </cell>
        </row>
        <row r="1306">
          <cell r="B1306" t="str">
            <v>1L3512M000_1</v>
          </cell>
          <cell r="C1306" t="str">
            <v>SC</v>
          </cell>
          <cell r="D1306" t="str">
            <v>1L3512M000_1|SC</v>
          </cell>
          <cell r="E1306" t="str">
            <v>No Override</v>
          </cell>
        </row>
        <row r="1307">
          <cell r="B1307" t="str">
            <v>1L3512M000_1</v>
          </cell>
          <cell r="C1307" t="str">
            <v>SD</v>
          </cell>
          <cell r="D1307" t="str">
            <v>1L3512M000_1|SD</v>
          </cell>
          <cell r="E1307" t="str">
            <v>No Override</v>
          </cell>
        </row>
        <row r="1308">
          <cell r="B1308" t="str">
            <v>1L3512M000_1</v>
          </cell>
          <cell r="C1308" t="str">
            <v>TN</v>
          </cell>
          <cell r="D1308" t="str">
            <v>1L3512M000_1|TN</v>
          </cell>
          <cell r="E1308" t="str">
            <v>No Override</v>
          </cell>
        </row>
        <row r="1309">
          <cell r="B1309" t="str">
            <v>1L3512M000_1</v>
          </cell>
          <cell r="C1309" t="str">
            <v>UT</v>
          </cell>
          <cell r="D1309" t="str">
            <v>1L3512M000_1|UT</v>
          </cell>
          <cell r="E1309" t="str">
            <v>No Override</v>
          </cell>
        </row>
        <row r="1310">
          <cell r="B1310" t="str">
            <v>1L3512M000_1</v>
          </cell>
          <cell r="C1310" t="str">
            <v>VA</v>
          </cell>
          <cell r="D1310" t="str">
            <v>1L3512M000_1|VA</v>
          </cell>
          <cell r="E1310" t="str">
            <v>No Override</v>
          </cell>
        </row>
        <row r="1311">
          <cell r="B1311" t="str">
            <v>1L3512M000_1</v>
          </cell>
          <cell r="C1311" t="str">
            <v>WI</v>
          </cell>
          <cell r="D1311" t="str">
            <v>1L3512M000_1|WI</v>
          </cell>
          <cell r="E1311" t="str">
            <v>No Override</v>
          </cell>
        </row>
        <row r="1312">
          <cell r="B1312" t="str">
            <v>1L3512M000_1</v>
          </cell>
          <cell r="C1312" t="str">
            <v>WV</v>
          </cell>
          <cell r="D1312" t="str">
            <v>1L3512M000_1|WV</v>
          </cell>
          <cell r="E1312" t="str">
            <v>No Override</v>
          </cell>
        </row>
        <row r="1313">
          <cell r="B1313" t="str">
            <v>1L3520A000_1</v>
          </cell>
          <cell r="C1313" t="str">
            <v>MD</v>
          </cell>
          <cell r="D1313" t="str">
            <v>1L3520A000_1|MD</v>
          </cell>
          <cell r="E1313" t="str">
            <v>No Override</v>
          </cell>
        </row>
        <row r="1314">
          <cell r="B1314" t="str">
            <v>1L3521A000_1</v>
          </cell>
          <cell r="C1314" t="str">
            <v>TN</v>
          </cell>
          <cell r="D1314" t="str">
            <v>1L3521A000_1|TN</v>
          </cell>
          <cell r="E1314" t="str">
            <v>No Override</v>
          </cell>
        </row>
        <row r="1315">
          <cell r="B1315" t="str">
            <v>1L35250000_1</v>
          </cell>
          <cell r="C1315" t="str">
            <v>NV</v>
          </cell>
          <cell r="D1315" t="str">
            <v>1L35250000_1|NV</v>
          </cell>
          <cell r="E1315" t="str">
            <v>No Override</v>
          </cell>
        </row>
        <row r="1316">
          <cell r="B1316" t="str">
            <v>2025110000</v>
          </cell>
          <cell r="C1316" t="str">
            <v>TN</v>
          </cell>
          <cell r="D1316" t="str">
            <v>2025110000|TN</v>
          </cell>
          <cell r="E1316" t="str">
            <v>No Override</v>
          </cell>
        </row>
        <row r="1317">
          <cell r="B1317" t="str">
            <v>1050130000</v>
          </cell>
          <cell r="C1317" t="str">
            <v>CO</v>
          </cell>
          <cell r="D1317" t="str">
            <v>1050130000|CO</v>
          </cell>
          <cell r="E1317" t="str">
            <v>No Override</v>
          </cell>
        </row>
        <row r="1318">
          <cell r="B1318" t="str">
            <v>1042112001</v>
          </cell>
          <cell r="C1318" t="str">
            <v>CA</v>
          </cell>
          <cell r="D1318" t="str">
            <v>1042112001|CA</v>
          </cell>
          <cell r="E1318" t="str">
            <v>No Override</v>
          </cell>
        </row>
        <row r="1319">
          <cell r="B1319" t="str">
            <v>1015181000</v>
          </cell>
          <cell r="C1319" t="str">
            <v>MA</v>
          </cell>
          <cell r="D1319" t="str">
            <v>1015181000|MA</v>
          </cell>
          <cell r="E1319" t="str">
            <v>No Override</v>
          </cell>
        </row>
        <row r="1320">
          <cell r="B1320" t="str">
            <v>1015190001</v>
          </cell>
          <cell r="C1320" t="str">
            <v>TX</v>
          </cell>
          <cell r="D1320" t="str">
            <v>1015190001|TX</v>
          </cell>
          <cell r="E1320" t="str">
            <v>No Override</v>
          </cell>
        </row>
        <row r="1321">
          <cell r="B1321" t="str">
            <v>4305117000</v>
          </cell>
          <cell r="C1321" t="str">
            <v>CT</v>
          </cell>
          <cell r="D1321" t="str">
            <v>4305117000|CT</v>
          </cell>
          <cell r="E1321" t="str">
            <v>No Override</v>
          </cell>
        </row>
        <row r="1322">
          <cell r="B1322" t="str">
            <v>4305117000</v>
          </cell>
          <cell r="C1322" t="str">
            <v>GA</v>
          </cell>
          <cell r="D1322" t="str">
            <v>4305117000|GA</v>
          </cell>
          <cell r="E1322" t="str">
            <v>No Override</v>
          </cell>
        </row>
        <row r="1323">
          <cell r="B1323" t="str">
            <v>4305117000</v>
          </cell>
          <cell r="C1323" t="str">
            <v>MD</v>
          </cell>
          <cell r="D1323" t="str">
            <v>4305117000|MD</v>
          </cell>
          <cell r="E1323" t="str">
            <v>No Override</v>
          </cell>
        </row>
        <row r="1324">
          <cell r="B1324" t="str">
            <v>4305117000</v>
          </cell>
          <cell r="C1324" t="str">
            <v>NJ</v>
          </cell>
          <cell r="D1324" t="str">
            <v>4305117000|NJ</v>
          </cell>
          <cell r="E1324" t="str">
            <v>No Override</v>
          </cell>
        </row>
        <row r="1325">
          <cell r="B1325" t="str">
            <v>4305117000</v>
          </cell>
          <cell r="C1325" t="str">
            <v>NY</v>
          </cell>
          <cell r="D1325" t="str">
            <v>4305117000|NY</v>
          </cell>
          <cell r="E1325" t="str">
            <v>No Override</v>
          </cell>
        </row>
        <row r="1326">
          <cell r="B1326" t="str">
            <v>4305117000</v>
          </cell>
          <cell r="C1326" t="str">
            <v>OH</v>
          </cell>
          <cell r="D1326" t="str">
            <v>4305117000|OH</v>
          </cell>
          <cell r="E1326" t="str">
            <v>No Override</v>
          </cell>
        </row>
        <row r="1327">
          <cell r="B1327" t="str">
            <v>4305117000</v>
          </cell>
          <cell r="C1327" t="str">
            <v>PA</v>
          </cell>
          <cell r="D1327" t="str">
            <v>4305117000|PA</v>
          </cell>
          <cell r="E1327" t="str">
            <v>No Override</v>
          </cell>
        </row>
        <row r="1328">
          <cell r="B1328" t="str">
            <v>4305117000</v>
          </cell>
          <cell r="C1328" t="str">
            <v>TX</v>
          </cell>
          <cell r="D1328" t="str">
            <v>4305117000|TX</v>
          </cell>
          <cell r="E1328" t="str">
            <v>No Override</v>
          </cell>
        </row>
        <row r="1329">
          <cell r="B1329" t="str">
            <v>4305117000</v>
          </cell>
          <cell r="C1329" t="str">
            <v>FL</v>
          </cell>
          <cell r="D1329" t="str">
            <v>4305117000|FL</v>
          </cell>
          <cell r="E1329" t="str">
            <v>No Override</v>
          </cell>
        </row>
        <row r="1330">
          <cell r="B1330" t="str">
            <v>4305117000</v>
          </cell>
          <cell r="C1330" t="str">
            <v>IL</v>
          </cell>
          <cell r="D1330" t="str">
            <v>4305117000|IL</v>
          </cell>
          <cell r="E1330" t="str">
            <v>No Override</v>
          </cell>
        </row>
        <row r="1331">
          <cell r="B1331" t="str">
            <v>4305117000</v>
          </cell>
          <cell r="C1331" t="str">
            <v>IN</v>
          </cell>
          <cell r="D1331" t="str">
            <v>4305117000|IN</v>
          </cell>
          <cell r="E1331" t="str">
            <v>No Override</v>
          </cell>
        </row>
        <row r="1332">
          <cell r="B1332" t="str">
            <v>4305117000</v>
          </cell>
          <cell r="C1332" t="str">
            <v>KY</v>
          </cell>
          <cell r="D1332" t="str">
            <v>4305117000|KY</v>
          </cell>
          <cell r="E1332" t="str">
            <v>No Override</v>
          </cell>
        </row>
        <row r="1333">
          <cell r="B1333" t="str">
            <v>4305117000</v>
          </cell>
          <cell r="C1333" t="str">
            <v>MI</v>
          </cell>
          <cell r="D1333" t="str">
            <v>4305117000|MI</v>
          </cell>
          <cell r="E1333" t="str">
            <v>No Override</v>
          </cell>
        </row>
        <row r="1334">
          <cell r="B1334" t="str">
            <v>1010203000</v>
          </cell>
          <cell r="C1334" t="str">
            <v>CT</v>
          </cell>
          <cell r="D1334" t="str">
            <v>1010203000|CT</v>
          </cell>
          <cell r="E1334" t="str">
            <v>No Override</v>
          </cell>
        </row>
        <row r="1335">
          <cell r="B1335" t="str">
            <v>1010203000</v>
          </cell>
          <cell r="C1335" t="str">
            <v>MA</v>
          </cell>
          <cell r="D1335" t="str">
            <v>1010203000|MA</v>
          </cell>
          <cell r="E1335" t="str">
            <v>No Override</v>
          </cell>
        </row>
        <row r="1336">
          <cell r="B1336" t="str">
            <v>1010203000</v>
          </cell>
          <cell r="C1336" t="str">
            <v>MD</v>
          </cell>
          <cell r="D1336" t="str">
            <v>1010203000|MD</v>
          </cell>
          <cell r="E1336" t="str">
            <v>No Override</v>
          </cell>
        </row>
        <row r="1337">
          <cell r="B1337" t="str">
            <v>1010203000</v>
          </cell>
          <cell r="C1337" t="str">
            <v>NJ</v>
          </cell>
          <cell r="D1337" t="str">
            <v>1010203000|NJ</v>
          </cell>
          <cell r="E1337" t="str">
            <v>No Override</v>
          </cell>
        </row>
        <row r="1338">
          <cell r="B1338" t="str">
            <v>1010203000</v>
          </cell>
          <cell r="C1338" t="str">
            <v>NY</v>
          </cell>
          <cell r="D1338" t="str">
            <v>1010203000|NY</v>
          </cell>
          <cell r="E1338" t="str">
            <v>No Override</v>
          </cell>
        </row>
        <row r="1339">
          <cell r="B1339" t="str">
            <v>1010203000</v>
          </cell>
          <cell r="C1339" t="str">
            <v>TX</v>
          </cell>
          <cell r="D1339" t="str">
            <v>1010203000|TX</v>
          </cell>
          <cell r="E1339" t="str">
            <v>No Override</v>
          </cell>
        </row>
        <row r="1340">
          <cell r="B1340" t="str">
            <v>1010203000</v>
          </cell>
          <cell r="C1340" t="str">
            <v>IL</v>
          </cell>
          <cell r="D1340" t="str">
            <v>1010203000|IL</v>
          </cell>
          <cell r="E1340" t="str">
            <v>No Override</v>
          </cell>
        </row>
        <row r="1341">
          <cell r="B1341" t="str">
            <v>4305117000</v>
          </cell>
          <cell r="C1341" t="str">
            <v>AL</v>
          </cell>
          <cell r="D1341" t="str">
            <v>4305117000|AL</v>
          </cell>
          <cell r="E1341" t="str">
            <v>No Override</v>
          </cell>
        </row>
        <row r="1342">
          <cell r="B1342" t="str">
            <v>4305117000</v>
          </cell>
          <cell r="C1342" t="str">
            <v>AR</v>
          </cell>
          <cell r="D1342" t="str">
            <v>4305117000|AR</v>
          </cell>
          <cell r="E1342" t="str">
            <v>No Override</v>
          </cell>
        </row>
        <row r="1343">
          <cell r="B1343" t="str">
            <v>4305117000</v>
          </cell>
          <cell r="C1343" t="str">
            <v>CN</v>
          </cell>
          <cell r="D1343" t="str">
            <v>4305117000|CN</v>
          </cell>
          <cell r="E1343" t="str">
            <v>No Override</v>
          </cell>
        </row>
        <row r="1344">
          <cell r="B1344" t="str">
            <v>4305117000</v>
          </cell>
          <cell r="C1344" t="str">
            <v>DE</v>
          </cell>
          <cell r="D1344" t="str">
            <v>4305117000|DE</v>
          </cell>
          <cell r="E1344" t="str">
            <v>No Override</v>
          </cell>
        </row>
        <row r="1345">
          <cell r="B1345" t="str">
            <v>4305117000</v>
          </cell>
          <cell r="C1345" t="str">
            <v>Int'l</v>
          </cell>
          <cell r="D1345" t="str">
            <v>4305117000|Int'l</v>
          </cell>
          <cell r="E1345" t="str">
            <v>No Override</v>
          </cell>
        </row>
        <row r="1346">
          <cell r="B1346" t="str">
            <v>4305117000</v>
          </cell>
          <cell r="C1346" t="str">
            <v>IA</v>
          </cell>
          <cell r="D1346" t="str">
            <v>4305117000|IA</v>
          </cell>
          <cell r="E1346" t="str">
            <v>No Override</v>
          </cell>
        </row>
        <row r="1347">
          <cell r="B1347" t="str">
            <v>4305117000</v>
          </cell>
          <cell r="C1347" t="str">
            <v>KS</v>
          </cell>
          <cell r="D1347" t="str">
            <v>4305117000|KS</v>
          </cell>
          <cell r="E1347" t="str">
            <v>No Override</v>
          </cell>
        </row>
        <row r="1348">
          <cell r="B1348" t="str">
            <v>4305117000</v>
          </cell>
          <cell r="C1348" t="str">
            <v>LA</v>
          </cell>
          <cell r="D1348" t="str">
            <v>4305117000|LA</v>
          </cell>
          <cell r="E1348" t="str">
            <v>No Override</v>
          </cell>
        </row>
        <row r="1349">
          <cell r="B1349" t="str">
            <v>4305117000</v>
          </cell>
          <cell r="C1349" t="str">
            <v>ME</v>
          </cell>
          <cell r="D1349" t="str">
            <v>4305117000|ME</v>
          </cell>
          <cell r="E1349" t="str">
            <v>No Override</v>
          </cell>
        </row>
        <row r="1350">
          <cell r="B1350" t="str">
            <v>4305117000</v>
          </cell>
          <cell r="C1350" t="str">
            <v>MA</v>
          </cell>
          <cell r="D1350" t="str">
            <v>4305117000|MA</v>
          </cell>
          <cell r="E1350" t="str">
            <v>No Override</v>
          </cell>
        </row>
        <row r="1351">
          <cell r="B1351" t="str">
            <v>4305117000</v>
          </cell>
          <cell r="C1351" t="str">
            <v>MS</v>
          </cell>
          <cell r="D1351" t="str">
            <v>4305117000|MS</v>
          </cell>
          <cell r="E1351" t="str">
            <v>No Override</v>
          </cell>
        </row>
        <row r="1352">
          <cell r="B1352" t="str">
            <v>4305117000</v>
          </cell>
          <cell r="C1352" t="str">
            <v>MO</v>
          </cell>
          <cell r="D1352" t="str">
            <v>4305117000|MO</v>
          </cell>
          <cell r="E1352" t="str">
            <v>No Override</v>
          </cell>
        </row>
        <row r="1353">
          <cell r="B1353" t="str">
            <v>4305117000</v>
          </cell>
          <cell r="C1353" t="str">
            <v>NH</v>
          </cell>
          <cell r="D1353" t="str">
            <v>4305117000|NH</v>
          </cell>
          <cell r="E1353" t="str">
            <v>No Override</v>
          </cell>
        </row>
        <row r="1354">
          <cell r="B1354" t="str">
            <v>4305117000</v>
          </cell>
          <cell r="C1354" t="str">
            <v>OK</v>
          </cell>
          <cell r="D1354" t="str">
            <v>4305117000|OK</v>
          </cell>
          <cell r="E1354" t="str">
            <v>No Override</v>
          </cell>
        </row>
        <row r="1355">
          <cell r="B1355" t="str">
            <v>4305117000</v>
          </cell>
          <cell r="C1355" t="str">
            <v>RI</v>
          </cell>
          <cell r="D1355" t="str">
            <v>4305117000|RI</v>
          </cell>
          <cell r="E1355" t="str">
            <v>No Override</v>
          </cell>
        </row>
        <row r="1356">
          <cell r="B1356" t="str">
            <v>4305117000</v>
          </cell>
          <cell r="C1356" t="str">
            <v>TN</v>
          </cell>
          <cell r="D1356" t="str">
            <v>4305117000|TN</v>
          </cell>
          <cell r="E1356" t="str">
            <v>No Override</v>
          </cell>
        </row>
        <row r="1357">
          <cell r="B1357" t="str">
            <v>4305117000</v>
          </cell>
          <cell r="C1357" t="str">
            <v>VA</v>
          </cell>
          <cell r="D1357" t="str">
            <v>4305117000|VA</v>
          </cell>
          <cell r="E1357" t="str">
            <v>No Override</v>
          </cell>
        </row>
        <row r="1358">
          <cell r="B1358" t="str">
            <v>4305117000</v>
          </cell>
          <cell r="C1358" t="str">
            <v>WV</v>
          </cell>
          <cell r="D1358" t="str">
            <v>4305117000|WV</v>
          </cell>
          <cell r="E1358" t="str">
            <v>No Override</v>
          </cell>
        </row>
        <row r="1359">
          <cell r="B1359" t="str">
            <v>CG10777</v>
          </cell>
          <cell r="C1359" t="str">
            <v>IL</v>
          </cell>
          <cell r="D1359" t="str">
            <v>CG10777|IL</v>
          </cell>
          <cell r="E1359" t="str">
            <v>No Override</v>
          </cell>
        </row>
        <row r="1360">
          <cell r="B1360" t="str">
            <v>CG10141</v>
          </cell>
          <cell r="C1360" t="str">
            <v>ID</v>
          </cell>
          <cell r="D1360" t="str">
            <v>CG10141|ID</v>
          </cell>
          <cell r="E1360" t="str">
            <v>No Override</v>
          </cell>
        </row>
        <row r="1361">
          <cell r="B1361" t="str">
            <v>CG10701</v>
          </cell>
          <cell r="C1361" t="str">
            <v>DC</v>
          </cell>
          <cell r="D1361" t="str">
            <v>CG10701|DC</v>
          </cell>
          <cell r="E1361" t="str">
            <v>No Override</v>
          </cell>
        </row>
        <row r="1362">
          <cell r="B1362" t="str">
            <v>CG10701</v>
          </cell>
          <cell r="C1362" t="str">
            <v>MD</v>
          </cell>
          <cell r="D1362" t="str">
            <v>CG10701|MD</v>
          </cell>
          <cell r="E1362" t="str">
            <v>No Override</v>
          </cell>
        </row>
        <row r="1363">
          <cell r="B1363" t="str">
            <v>CG10701</v>
          </cell>
          <cell r="C1363" t="str">
            <v>NJ</v>
          </cell>
          <cell r="D1363" t="str">
            <v>CG10701|NJ</v>
          </cell>
          <cell r="E1363" t="str">
            <v>No Override</v>
          </cell>
        </row>
        <row r="1364">
          <cell r="B1364" t="str">
            <v>1035120000_1</v>
          </cell>
          <cell r="C1364" t="str">
            <v>Int'l</v>
          </cell>
          <cell r="D1364" t="str">
            <v>1035120000_1|Int'l</v>
          </cell>
          <cell r="E1364" t="str">
            <v>No Override</v>
          </cell>
        </row>
        <row r="1365">
          <cell r="B1365" t="str">
            <v>1035120000_1</v>
          </cell>
          <cell r="C1365" t="str">
            <v>CN</v>
          </cell>
          <cell r="D1365" t="str">
            <v>1035120000_1|CN</v>
          </cell>
          <cell r="E1365" t="str">
            <v>No Override</v>
          </cell>
        </row>
        <row r="1366">
          <cell r="B1366" t="str">
            <v>1035120000_2</v>
          </cell>
          <cell r="C1366" t="str">
            <v>Int'l</v>
          </cell>
          <cell r="D1366" t="str">
            <v>1035120000_2|Int'l</v>
          </cell>
          <cell r="E1366" t="str">
            <v>No Override</v>
          </cell>
        </row>
        <row r="1367">
          <cell r="B1367" t="str">
            <v>1035120000_2</v>
          </cell>
          <cell r="C1367" t="str">
            <v>CN</v>
          </cell>
          <cell r="D1367" t="str">
            <v>1035120000_2|CN</v>
          </cell>
          <cell r="E1367" t="str">
            <v>No Override</v>
          </cell>
        </row>
        <row r="1368">
          <cell r="B1368" t="str">
            <v>CG10179M1</v>
          </cell>
          <cell r="C1368" t="str">
            <v>DC</v>
          </cell>
          <cell r="D1368" t="str">
            <v>CG10179M1|DC</v>
          </cell>
          <cell r="E1368" t="str">
            <v>No Override</v>
          </cell>
        </row>
        <row r="1369">
          <cell r="B1369" t="str">
            <v>CG10179M1</v>
          </cell>
          <cell r="C1369" t="str">
            <v>IA</v>
          </cell>
          <cell r="D1369" t="str">
            <v>CG10179M1|IA</v>
          </cell>
          <cell r="E1369" t="str">
            <v>No Override</v>
          </cell>
        </row>
        <row r="1370">
          <cell r="B1370" t="str">
            <v>CG10179M1</v>
          </cell>
          <cell r="C1370" t="str">
            <v>MD</v>
          </cell>
          <cell r="D1370" t="str">
            <v>CG10179M1|MD</v>
          </cell>
          <cell r="E1370" t="str">
            <v>No Override</v>
          </cell>
        </row>
        <row r="1371">
          <cell r="B1371" t="str">
            <v>CG10179M1</v>
          </cell>
          <cell r="C1371" t="str">
            <v>NJ</v>
          </cell>
          <cell r="D1371" t="str">
            <v>CG10179M1|NJ</v>
          </cell>
          <cell r="E1371" t="str">
            <v>No Override</v>
          </cell>
        </row>
        <row r="1372">
          <cell r="B1372" t="str">
            <v>CG10179M2</v>
          </cell>
          <cell r="C1372" t="str">
            <v>DC</v>
          </cell>
          <cell r="D1372" t="str">
            <v>CG10179M2|DC</v>
          </cell>
          <cell r="E1372" t="str">
            <v>No Override</v>
          </cell>
        </row>
        <row r="1373">
          <cell r="B1373" t="str">
            <v>CG10179M2</v>
          </cell>
          <cell r="C1373" t="str">
            <v>IA</v>
          </cell>
          <cell r="D1373" t="str">
            <v>CG10179M2|IA</v>
          </cell>
          <cell r="E1373" t="str">
            <v>No Override</v>
          </cell>
        </row>
        <row r="1374">
          <cell r="B1374" t="str">
            <v>CG10179M2</v>
          </cell>
          <cell r="C1374" t="str">
            <v>MD</v>
          </cell>
          <cell r="D1374" t="str">
            <v>CG10179M2|MD</v>
          </cell>
          <cell r="E1374" t="str">
            <v>No Override</v>
          </cell>
        </row>
        <row r="1375">
          <cell r="B1375" t="str">
            <v>CG10179M2</v>
          </cell>
          <cell r="C1375" t="str">
            <v>NJ</v>
          </cell>
          <cell r="D1375" t="str">
            <v>CG10179M2|NJ</v>
          </cell>
          <cell r="E1375" t="str">
            <v>No Override</v>
          </cell>
        </row>
        <row r="1376">
          <cell r="B1376" t="str">
            <v>1L50110000</v>
          </cell>
          <cell r="C1376" t="str">
            <v>AZ</v>
          </cell>
          <cell r="D1376" t="str">
            <v>1L50110000|AZ</v>
          </cell>
          <cell r="E1376" t="str">
            <v>No Override</v>
          </cell>
        </row>
        <row r="1377">
          <cell r="B1377" t="str">
            <v>1L50110000</v>
          </cell>
          <cell r="C1377" t="str">
            <v>ID</v>
          </cell>
          <cell r="D1377" t="str">
            <v>1L50110000|ID</v>
          </cell>
          <cell r="E1377" t="str">
            <v>No Override</v>
          </cell>
        </row>
        <row r="1378">
          <cell r="B1378" t="str">
            <v>1040110000</v>
          </cell>
          <cell r="C1378" t="str">
            <v>KS</v>
          </cell>
          <cell r="D1378" t="str">
            <v>1040110000|KS</v>
          </cell>
          <cell r="E1378" t="str">
            <v>No Override</v>
          </cell>
        </row>
        <row r="1379">
          <cell r="B1379" t="str">
            <v>1L50110000</v>
          </cell>
          <cell r="C1379" t="str">
            <v>ME</v>
          </cell>
          <cell r="D1379" t="str">
            <v>1L50110000|ME</v>
          </cell>
          <cell r="E1379" t="str">
            <v>No Override</v>
          </cell>
        </row>
        <row r="1380">
          <cell r="B1380" t="str">
            <v>1040110000</v>
          </cell>
          <cell r="C1380" t="str">
            <v>MN</v>
          </cell>
          <cell r="D1380" t="str">
            <v>1040110000|MN</v>
          </cell>
          <cell r="E1380" t="str">
            <v>No Override</v>
          </cell>
        </row>
        <row r="1381">
          <cell r="B1381" t="str">
            <v>1L50110000</v>
          </cell>
          <cell r="C1381" t="str">
            <v>NH</v>
          </cell>
          <cell r="D1381" t="str">
            <v>1L50110000|NH</v>
          </cell>
          <cell r="E1381" t="str">
            <v>No Override</v>
          </cell>
        </row>
        <row r="1382">
          <cell r="B1382" t="str">
            <v>1L50110000</v>
          </cell>
          <cell r="C1382" t="str">
            <v>OR</v>
          </cell>
          <cell r="D1382" t="str">
            <v>1L50110000|OR</v>
          </cell>
          <cell r="E1382" t="str">
            <v>No Override</v>
          </cell>
        </row>
        <row r="1383">
          <cell r="B1383" t="str">
            <v>1L50110000</v>
          </cell>
          <cell r="C1383" t="str">
            <v>VT</v>
          </cell>
          <cell r="D1383" t="str">
            <v>1L50110000|VT</v>
          </cell>
          <cell r="E1383" t="str">
            <v>No Override</v>
          </cell>
        </row>
        <row r="1384">
          <cell r="B1384" t="str">
            <v>1040110000</v>
          </cell>
          <cell r="C1384" t="str">
            <v>WI</v>
          </cell>
          <cell r="D1384" t="str">
            <v>1040110000|WI</v>
          </cell>
          <cell r="E1384" t="str">
            <v>No Override</v>
          </cell>
        </row>
        <row r="1385">
          <cell r="B1385" t="str">
            <v>1040110000</v>
          </cell>
          <cell r="C1385" t="str">
            <v>MO</v>
          </cell>
          <cell r="D1385" t="str">
            <v>1040110000|MO</v>
          </cell>
          <cell r="E1385" t="str">
            <v>No Override</v>
          </cell>
        </row>
        <row r="1386">
          <cell r="B1386" t="str">
            <v>1040110000</v>
          </cell>
          <cell r="C1386" t="str">
            <v>OK</v>
          </cell>
          <cell r="D1386" t="str">
            <v>1040110000|OK</v>
          </cell>
          <cell r="E1386" t="str">
            <v>No Override</v>
          </cell>
        </row>
        <row r="1387">
          <cell r="B1387" t="str">
            <v>CG10181</v>
          </cell>
          <cell r="C1387" t="str">
            <v>CT</v>
          </cell>
          <cell r="D1387" t="str">
            <v>CG10181|CT</v>
          </cell>
          <cell r="E1387" t="str">
            <v>No Override</v>
          </cell>
        </row>
        <row r="1388">
          <cell r="B1388" t="str">
            <v>1035120000_2</v>
          </cell>
          <cell r="C1388" t="str">
            <v>NYNYC</v>
          </cell>
          <cell r="D1388" t="str">
            <v>1035120000_2|NYNYC</v>
          </cell>
          <cell r="E1388" t="str">
            <v>No Override</v>
          </cell>
        </row>
        <row r="1389">
          <cell r="B1389" t="str">
            <v>1035120000_2</v>
          </cell>
          <cell r="C1389" t="str">
            <v>PAPHI</v>
          </cell>
          <cell r="D1389" t="str">
            <v>1035120000_2|PAPHI</v>
          </cell>
          <cell r="E1389" t="str">
            <v>No Override</v>
          </cell>
        </row>
        <row r="1390">
          <cell r="B1390" t="str">
            <v>CG10100</v>
          </cell>
          <cell r="C1390" t="str">
            <v>PAPHI</v>
          </cell>
          <cell r="D1390" t="str">
            <v>CG10100|PAPHI</v>
          </cell>
          <cell r="E1390" t="str">
            <v>No Override</v>
          </cell>
        </row>
        <row r="1391">
          <cell r="B1391" t="str">
            <v>CG10181</v>
          </cell>
          <cell r="C1391" t="str">
            <v>PAPHI</v>
          </cell>
          <cell r="D1391" t="str">
            <v>CG10181|PAPHI</v>
          </cell>
          <cell r="E1391" t="str">
            <v>No Override</v>
          </cell>
        </row>
        <row r="1392">
          <cell r="B1392" t="str">
            <v>CG10181M1</v>
          </cell>
          <cell r="C1392" t="str">
            <v>NV</v>
          </cell>
          <cell r="D1392" t="str">
            <v>CG10181M1|NV</v>
          </cell>
          <cell r="E1392" t="str">
            <v>No Override</v>
          </cell>
        </row>
        <row r="1393">
          <cell r="B1393" t="str">
            <v>CG10181M2</v>
          </cell>
          <cell r="C1393" t="str">
            <v>NV</v>
          </cell>
          <cell r="D1393" t="str">
            <v>CG10181M2|NV</v>
          </cell>
          <cell r="E1393" t="str">
            <v>No Override</v>
          </cell>
        </row>
        <row r="1394">
          <cell r="B1394" t="str">
            <v>1L3522A000_1</v>
          </cell>
          <cell r="C1394" t="str">
            <v>OK</v>
          </cell>
          <cell r="D1394" t="str">
            <v>1L3522A000_1|OK</v>
          </cell>
          <cell r="E1394" t="str">
            <v>No Override</v>
          </cell>
        </row>
        <row r="1395">
          <cell r="B1395" t="str">
            <v>C10003</v>
          </cell>
          <cell r="C1395" t="str">
            <v>CA</v>
          </cell>
          <cell r="D1395" t="str">
            <v>C10003|CA</v>
          </cell>
          <cell r="E1395" t="str">
            <v>No Override</v>
          </cell>
        </row>
        <row r="1396">
          <cell r="B1396" t="str">
            <v>C10003</v>
          </cell>
          <cell r="C1396" t="str">
            <v>KY</v>
          </cell>
          <cell r="D1396" t="str">
            <v>C10003|KY</v>
          </cell>
          <cell r="E1396" t="str">
            <v>No Override</v>
          </cell>
        </row>
        <row r="1397">
          <cell r="B1397" t="str">
            <v>C10003</v>
          </cell>
          <cell r="C1397" t="str">
            <v>NE</v>
          </cell>
          <cell r="D1397" t="str">
            <v>C10003|NE</v>
          </cell>
          <cell r="E1397" t="str">
            <v>No Override</v>
          </cell>
        </row>
        <row r="1398">
          <cell r="B1398" t="str">
            <v>C10003</v>
          </cell>
          <cell r="C1398" t="str">
            <v>NC</v>
          </cell>
          <cell r="D1398" t="str">
            <v>C10003|NC</v>
          </cell>
          <cell r="E1398" t="str">
            <v>No Override</v>
          </cell>
        </row>
        <row r="1399">
          <cell r="B1399" t="str">
            <v>C10003</v>
          </cell>
          <cell r="C1399" t="str">
            <v>SD</v>
          </cell>
          <cell r="D1399" t="str">
            <v>C10003|SD</v>
          </cell>
          <cell r="E1399" t="str">
            <v>No Override</v>
          </cell>
        </row>
        <row r="1400">
          <cell r="B1400" t="str">
            <v>C10003</v>
          </cell>
          <cell r="C1400" t="str">
            <v>UT</v>
          </cell>
          <cell r="D1400" t="str">
            <v>C10003|UT</v>
          </cell>
          <cell r="E1400" t="str">
            <v>No Override</v>
          </cell>
        </row>
        <row r="1401">
          <cell r="B1401" t="str">
            <v>C10003</v>
          </cell>
          <cell r="C1401" t="str">
            <v>WI</v>
          </cell>
          <cell r="D1401" t="str">
            <v>C10003|WI</v>
          </cell>
          <cell r="E1401" t="str">
            <v>No Override</v>
          </cell>
        </row>
        <row r="1402">
          <cell r="B1402" t="str">
            <v>CG10181</v>
          </cell>
          <cell r="C1402" t="str">
            <v>OR</v>
          </cell>
          <cell r="D1402" t="str">
            <v>CG10181|OR</v>
          </cell>
          <cell r="E1402" t="str">
            <v>No Override</v>
          </cell>
        </row>
        <row r="1403">
          <cell r="B1403" t="str">
            <v>CG10181</v>
          </cell>
          <cell r="C1403" t="str">
            <v>SD</v>
          </cell>
          <cell r="D1403" t="str">
            <v>CG10181|SD</v>
          </cell>
          <cell r="E1403" t="str">
            <v>No Override</v>
          </cell>
        </row>
        <row r="1404">
          <cell r="B1404" t="str">
            <v>CGEXGENDE</v>
          </cell>
          <cell r="C1404" t="str">
            <v>TX</v>
          </cell>
          <cell r="D1404" t="str">
            <v>CGEXGENDE|TX</v>
          </cell>
          <cell r="E1404" t="str">
            <v>No Override</v>
          </cell>
        </row>
        <row r="1405">
          <cell r="B1405" t="str">
            <v>CG10179M2P</v>
          </cell>
          <cell r="C1405" t="str">
            <v>IL</v>
          </cell>
          <cell r="D1405" t="str">
            <v>CG10179M2P|IL</v>
          </cell>
          <cell r="E1405" t="str">
            <v>No Override</v>
          </cell>
        </row>
        <row r="1406">
          <cell r="B1406" t="str">
            <v>CG10179M2P</v>
          </cell>
          <cell r="C1406" t="str">
            <v>PA</v>
          </cell>
          <cell r="D1406" t="str">
            <v>CG10179M2P|PA</v>
          </cell>
          <cell r="E1406" t="str">
            <v>No Override</v>
          </cell>
        </row>
        <row r="1407">
          <cell r="B1407" t="str">
            <v>CG10179M2P</v>
          </cell>
          <cell r="C1407" t="str">
            <v>MI</v>
          </cell>
          <cell r="D1407" t="str">
            <v>CG10179M2P|MI</v>
          </cell>
          <cell r="E1407" t="str">
            <v>No Override</v>
          </cell>
        </row>
        <row r="1408">
          <cell r="B1408" t="str">
            <v>CG10179M2P</v>
          </cell>
          <cell r="C1408" t="str">
            <v>OH</v>
          </cell>
          <cell r="D1408" t="str">
            <v>CG10179M2P|OH</v>
          </cell>
          <cell r="E1408" t="str">
            <v>No Override</v>
          </cell>
        </row>
        <row r="1409">
          <cell r="B1409" t="str">
            <v>CG10179M2P</v>
          </cell>
          <cell r="C1409" t="str">
            <v>TX</v>
          </cell>
          <cell r="D1409" t="str">
            <v>CG10179M2P|TX</v>
          </cell>
          <cell r="E1409" t="str">
            <v>No Override</v>
          </cell>
        </row>
        <row r="1410">
          <cell r="B1410" t="str">
            <v>CG10179M2G</v>
          </cell>
          <cell r="C1410" t="str">
            <v>IL</v>
          </cell>
          <cell r="D1410" t="str">
            <v>CG10179M2G|IL</v>
          </cell>
          <cell r="E1410" t="str">
            <v>No Override</v>
          </cell>
        </row>
        <row r="1411">
          <cell r="B1411" t="str">
            <v>CG10179M2G</v>
          </cell>
          <cell r="C1411" t="str">
            <v>KY</v>
          </cell>
          <cell r="D1411" t="str">
            <v>CG10179M2G|KY</v>
          </cell>
          <cell r="E1411" t="str">
            <v>No Override</v>
          </cell>
        </row>
        <row r="1412">
          <cell r="B1412" t="str">
            <v>CG10179M2G</v>
          </cell>
          <cell r="C1412" t="str">
            <v>MI</v>
          </cell>
          <cell r="D1412" t="str">
            <v>CG10179M2G|MI</v>
          </cell>
          <cell r="E1412" t="str">
            <v>No Override</v>
          </cell>
        </row>
        <row r="1413">
          <cell r="B1413" t="str">
            <v>CG10179M2G</v>
          </cell>
          <cell r="C1413" t="str">
            <v>OH</v>
          </cell>
          <cell r="D1413" t="str">
            <v>CG10179M2G|OH</v>
          </cell>
          <cell r="E1413" t="str">
            <v>No Override</v>
          </cell>
        </row>
        <row r="1414">
          <cell r="B1414" t="str">
            <v>CG10777</v>
          </cell>
          <cell r="C1414" t="str">
            <v>TX</v>
          </cell>
          <cell r="D1414" t="str">
            <v>CG10777|TX</v>
          </cell>
          <cell r="E1414" t="str">
            <v>No Override</v>
          </cell>
        </row>
        <row r="1415">
          <cell r="B1415" t="str">
            <v>1005110000</v>
          </cell>
          <cell r="C1415" t="str">
            <v>CA</v>
          </cell>
          <cell r="D1415" t="str">
            <v>1005110000|CA</v>
          </cell>
          <cell r="E1415" t="str">
            <v>No Override</v>
          </cell>
        </row>
        <row r="1416">
          <cell r="B1416" t="str">
            <v>1010155000</v>
          </cell>
          <cell r="C1416" t="str">
            <v>CA</v>
          </cell>
          <cell r="D1416" t="str">
            <v>1010155000|CA</v>
          </cell>
          <cell r="E1416" t="str">
            <v>No Override</v>
          </cell>
        </row>
        <row r="1417">
          <cell r="B1417" t="str">
            <v>1010155000</v>
          </cell>
          <cell r="C1417" t="str">
            <v>PA</v>
          </cell>
          <cell r="D1417" t="str">
            <v>1010155000|PA</v>
          </cell>
          <cell r="E1417" t="str">
            <v>No Override</v>
          </cell>
        </row>
        <row r="1418">
          <cell r="B1418" t="str">
            <v>1010156000</v>
          </cell>
          <cell r="C1418" t="str">
            <v>CA</v>
          </cell>
          <cell r="D1418" t="str">
            <v>1010156000|CA</v>
          </cell>
          <cell r="E1418" t="str">
            <v>No Override</v>
          </cell>
        </row>
        <row r="1419">
          <cell r="B1419" t="str">
            <v>1010156000</v>
          </cell>
          <cell r="C1419" t="str">
            <v>PA</v>
          </cell>
          <cell r="D1419" t="str">
            <v>1010156000|PA</v>
          </cell>
          <cell r="E1419" t="str">
            <v>No Override</v>
          </cell>
        </row>
        <row r="1420">
          <cell r="B1420" t="str">
            <v>1010201000</v>
          </cell>
          <cell r="C1420" t="str">
            <v>UT</v>
          </cell>
          <cell r="D1420" t="str">
            <v>1010201000|UT</v>
          </cell>
          <cell r="E1420" t="str">
            <v>No Override</v>
          </cell>
        </row>
        <row r="1421">
          <cell r="B1421" t="str">
            <v>1010210000</v>
          </cell>
          <cell r="C1421" t="str">
            <v>AL</v>
          </cell>
          <cell r="D1421" t="str">
            <v>1010210000|AL</v>
          </cell>
          <cell r="E1421" t="str">
            <v>No Override</v>
          </cell>
        </row>
        <row r="1422">
          <cell r="B1422" t="str">
            <v>1010210000</v>
          </cell>
          <cell r="C1422" t="str">
            <v>UT</v>
          </cell>
          <cell r="D1422" t="str">
            <v>1010210000|UT</v>
          </cell>
          <cell r="E1422" t="str">
            <v>No Override</v>
          </cell>
        </row>
        <row r="1423">
          <cell r="B1423" t="str">
            <v>1010230000</v>
          </cell>
          <cell r="C1423" t="str">
            <v>CT</v>
          </cell>
          <cell r="D1423" t="str">
            <v>1010230000|CT</v>
          </cell>
          <cell r="E1423" t="str">
            <v>No Override</v>
          </cell>
        </row>
        <row r="1424">
          <cell r="B1424" t="str">
            <v>1010320000</v>
          </cell>
          <cell r="C1424" t="str">
            <v>DC</v>
          </cell>
          <cell r="D1424" t="str">
            <v>1010320000|DC</v>
          </cell>
          <cell r="E1424" t="str">
            <v>No Override</v>
          </cell>
        </row>
        <row r="1425">
          <cell r="B1425" t="str">
            <v>1015120000</v>
          </cell>
          <cell r="C1425" t="str">
            <v>DE</v>
          </cell>
          <cell r="D1425" t="str">
            <v>1015120000|DE</v>
          </cell>
          <cell r="E1425" t="str">
            <v>No Override</v>
          </cell>
        </row>
        <row r="1426">
          <cell r="B1426" t="str">
            <v>1015120000</v>
          </cell>
          <cell r="C1426" t="str">
            <v>IL</v>
          </cell>
          <cell r="D1426" t="str">
            <v>1015120000|IL</v>
          </cell>
          <cell r="E1426" t="str">
            <v>No Override</v>
          </cell>
        </row>
        <row r="1427">
          <cell r="B1427" t="str">
            <v>1015120000</v>
          </cell>
          <cell r="C1427" t="str">
            <v>MA</v>
          </cell>
          <cell r="D1427" t="str">
            <v>1015120000|MA</v>
          </cell>
          <cell r="E1427" t="str">
            <v>No Override</v>
          </cell>
        </row>
        <row r="1428">
          <cell r="B1428" t="str">
            <v>1015120000</v>
          </cell>
          <cell r="C1428" t="str">
            <v>MD</v>
          </cell>
          <cell r="D1428" t="str">
            <v>1015120000|MD</v>
          </cell>
          <cell r="E1428" t="str">
            <v>No Override</v>
          </cell>
        </row>
        <row r="1429">
          <cell r="B1429" t="str">
            <v>1015130000</v>
          </cell>
          <cell r="C1429" t="str">
            <v>ME</v>
          </cell>
          <cell r="D1429" t="str">
            <v>1015130000|ME</v>
          </cell>
          <cell r="E1429" t="str">
            <v>No Override</v>
          </cell>
        </row>
        <row r="1430">
          <cell r="B1430" t="str">
            <v>1015130000</v>
          </cell>
          <cell r="C1430" t="str">
            <v>MI</v>
          </cell>
          <cell r="D1430" t="str">
            <v>1015130000|MI</v>
          </cell>
          <cell r="E1430" t="str">
            <v>No Override</v>
          </cell>
        </row>
        <row r="1431">
          <cell r="B1431" t="str">
            <v>1015130000</v>
          </cell>
          <cell r="C1431" t="str">
            <v>NH</v>
          </cell>
          <cell r="D1431" t="str">
            <v>1015130000|NH</v>
          </cell>
          <cell r="E1431" t="str">
            <v>No Override</v>
          </cell>
        </row>
        <row r="1432">
          <cell r="B1432" t="str">
            <v>1015140000</v>
          </cell>
          <cell r="C1432" t="str">
            <v>NJ</v>
          </cell>
          <cell r="D1432" t="str">
            <v>1015140000|NJ</v>
          </cell>
          <cell r="E1432" t="str">
            <v>No Override</v>
          </cell>
        </row>
        <row r="1433">
          <cell r="B1433" t="str">
            <v>1015140000</v>
          </cell>
          <cell r="C1433" t="str">
            <v>NY</v>
          </cell>
          <cell r="D1433" t="str">
            <v>1015140000|NY</v>
          </cell>
          <cell r="E1433" t="str">
            <v>No Override</v>
          </cell>
        </row>
        <row r="1434">
          <cell r="B1434" t="str">
            <v>1015140000</v>
          </cell>
          <cell r="C1434" t="str">
            <v>OH</v>
          </cell>
          <cell r="D1434" t="str">
            <v>1015140000|OH</v>
          </cell>
          <cell r="E1434" t="str">
            <v>No Override</v>
          </cell>
        </row>
        <row r="1435">
          <cell r="B1435" t="str">
            <v>1015150000</v>
          </cell>
          <cell r="C1435" t="str">
            <v>PA</v>
          </cell>
          <cell r="D1435" t="str">
            <v>1015150000|PA</v>
          </cell>
          <cell r="E1435" t="str">
            <v>No Override</v>
          </cell>
        </row>
        <row r="1436">
          <cell r="B1436" t="str">
            <v>1015150000</v>
          </cell>
          <cell r="C1436" t="str">
            <v>RI</v>
          </cell>
          <cell r="D1436" t="str">
            <v>1015150000|RI</v>
          </cell>
          <cell r="E1436" t="str">
            <v>No Override</v>
          </cell>
        </row>
        <row r="1437">
          <cell r="B1437" t="str">
            <v>1015150000</v>
          </cell>
          <cell r="C1437" t="str">
            <v>TX</v>
          </cell>
          <cell r="D1437" t="str">
            <v>1015150000|TX</v>
          </cell>
          <cell r="E1437" t="str">
            <v>No Override</v>
          </cell>
        </row>
        <row r="1438">
          <cell r="B1438" t="str">
            <v>1015160000</v>
          </cell>
          <cell r="C1438" t="str">
            <v>FL</v>
          </cell>
          <cell r="D1438" t="str">
            <v>1015160000|FL</v>
          </cell>
          <cell r="E1438" t="str">
            <v>No Override</v>
          </cell>
        </row>
        <row r="1439">
          <cell r="B1439" t="str">
            <v>1015160000</v>
          </cell>
          <cell r="C1439" t="str">
            <v>GA</v>
          </cell>
          <cell r="D1439" t="str">
            <v>1015160000|GA</v>
          </cell>
          <cell r="E1439" t="str">
            <v>No Override</v>
          </cell>
        </row>
        <row r="1440">
          <cell r="B1440" t="str">
            <v>1015160000</v>
          </cell>
          <cell r="C1440" t="str">
            <v>IL</v>
          </cell>
          <cell r="D1440" t="str">
            <v>1015160000|IL</v>
          </cell>
          <cell r="E1440" t="str">
            <v>No Override</v>
          </cell>
        </row>
        <row r="1441">
          <cell r="B1441" t="str">
            <v>1015191000</v>
          </cell>
          <cell r="C1441" t="str">
            <v>IN</v>
          </cell>
          <cell r="D1441" t="str">
            <v>1015191000|IN</v>
          </cell>
          <cell r="E1441" t="str">
            <v>No Override</v>
          </cell>
        </row>
        <row r="1442">
          <cell r="B1442" t="str">
            <v>1015191000</v>
          </cell>
          <cell r="C1442" t="str">
            <v>KY</v>
          </cell>
          <cell r="D1442" t="str">
            <v>1015191000|KY</v>
          </cell>
          <cell r="E1442" t="str">
            <v>No Override</v>
          </cell>
        </row>
        <row r="1443">
          <cell r="B1443" t="str">
            <v>1015191000</v>
          </cell>
          <cell r="C1443" t="str">
            <v>MD</v>
          </cell>
          <cell r="D1443" t="str">
            <v>1015191000|MD</v>
          </cell>
          <cell r="E1443" t="str">
            <v>No Override</v>
          </cell>
        </row>
        <row r="1444">
          <cell r="B1444" t="str">
            <v>1015192000</v>
          </cell>
          <cell r="C1444" t="str">
            <v>MI</v>
          </cell>
          <cell r="D1444" t="str">
            <v>1015192000|MI</v>
          </cell>
          <cell r="E1444" t="str">
            <v>No Override</v>
          </cell>
        </row>
        <row r="1445">
          <cell r="B1445" t="str">
            <v>1015192000</v>
          </cell>
          <cell r="C1445" t="str">
            <v>NJ</v>
          </cell>
          <cell r="D1445" t="str">
            <v>1015192000|NJ</v>
          </cell>
          <cell r="E1445" t="str">
            <v>No Override</v>
          </cell>
        </row>
        <row r="1446">
          <cell r="B1446" t="str">
            <v>1015192000</v>
          </cell>
          <cell r="C1446" t="str">
            <v>NY</v>
          </cell>
          <cell r="D1446" t="str">
            <v>1015192000|NY</v>
          </cell>
          <cell r="E1446" t="str">
            <v>No Override</v>
          </cell>
        </row>
        <row r="1447">
          <cell r="B1447" t="str">
            <v>1015193000</v>
          </cell>
          <cell r="C1447" t="str">
            <v>NYNYC</v>
          </cell>
          <cell r="D1447" t="str">
            <v>1015193000|NYNYC</v>
          </cell>
          <cell r="E1447" t="str">
            <v>No Override</v>
          </cell>
        </row>
        <row r="1448">
          <cell r="B1448" t="str">
            <v>1015193000</v>
          </cell>
          <cell r="C1448" t="str">
            <v>OH</v>
          </cell>
          <cell r="D1448" t="str">
            <v>1015193000|OH</v>
          </cell>
          <cell r="E1448" t="str">
            <v>No Override</v>
          </cell>
        </row>
        <row r="1449">
          <cell r="B1449" t="str">
            <v>1015193000</v>
          </cell>
          <cell r="C1449" t="str">
            <v>PA</v>
          </cell>
          <cell r="D1449" t="str">
            <v>1015193000|PA</v>
          </cell>
          <cell r="E1449" t="str">
            <v>No Override</v>
          </cell>
        </row>
        <row r="1450">
          <cell r="B1450" t="str">
            <v>1015200000</v>
          </cell>
          <cell r="C1450" t="str">
            <v>CT</v>
          </cell>
          <cell r="D1450" t="str">
            <v>1015200000|CT</v>
          </cell>
          <cell r="E1450" t="str">
            <v>No Override</v>
          </cell>
        </row>
        <row r="1451">
          <cell r="B1451" t="str">
            <v>1015200000</v>
          </cell>
          <cell r="C1451" t="str">
            <v>MA</v>
          </cell>
          <cell r="D1451" t="str">
            <v>1015200000|MA</v>
          </cell>
          <cell r="E1451" t="str">
            <v>No Override</v>
          </cell>
        </row>
        <row r="1452">
          <cell r="B1452" t="str">
            <v>1015201000</v>
          </cell>
          <cell r="C1452" t="str">
            <v>MD</v>
          </cell>
          <cell r="D1452" t="str">
            <v>1015201000|MD</v>
          </cell>
          <cell r="E1452" t="str">
            <v>No Override</v>
          </cell>
        </row>
        <row r="1453">
          <cell r="B1453" t="str">
            <v>1015201000</v>
          </cell>
          <cell r="C1453" t="str">
            <v>NJ</v>
          </cell>
          <cell r="D1453" t="str">
            <v>1015201000|NJ</v>
          </cell>
          <cell r="E1453" t="str">
            <v>No Override</v>
          </cell>
        </row>
        <row r="1454">
          <cell r="B1454" t="str">
            <v>1015202000</v>
          </cell>
          <cell r="C1454" t="str">
            <v>NY</v>
          </cell>
          <cell r="D1454" t="str">
            <v>1015202000|NY</v>
          </cell>
          <cell r="E1454" t="str">
            <v>No Override</v>
          </cell>
        </row>
        <row r="1455">
          <cell r="B1455" t="str">
            <v>1015202000</v>
          </cell>
          <cell r="C1455" t="str">
            <v>NYNYC</v>
          </cell>
          <cell r="D1455" t="str">
            <v>1015202000|NYNYC</v>
          </cell>
          <cell r="E1455" t="str">
            <v>No Override</v>
          </cell>
        </row>
        <row r="1456">
          <cell r="B1456" t="str">
            <v>1015210000</v>
          </cell>
          <cell r="C1456" t="str">
            <v>PA</v>
          </cell>
          <cell r="D1456" t="str">
            <v>1015210000|PA</v>
          </cell>
          <cell r="E1456" t="str">
            <v>No Override</v>
          </cell>
        </row>
        <row r="1457">
          <cell r="B1457" t="str">
            <v>1015210000</v>
          </cell>
          <cell r="C1457" t="str">
            <v>TX</v>
          </cell>
          <cell r="D1457" t="str">
            <v>1015210000|TX</v>
          </cell>
          <cell r="E1457" t="str">
            <v>No Override</v>
          </cell>
        </row>
        <row r="1458">
          <cell r="B1458" t="str">
            <v>1015211000</v>
          </cell>
          <cell r="C1458" t="str">
            <v>4N</v>
          </cell>
          <cell r="D1458" t="str">
            <v>1015211000|4N</v>
          </cell>
          <cell r="E1458" t="str">
            <v>No Override</v>
          </cell>
        </row>
        <row r="1459">
          <cell r="B1459" t="str">
            <v>1015211000</v>
          </cell>
          <cell r="C1459" t="str">
            <v>AL</v>
          </cell>
          <cell r="D1459" t="str">
            <v>1015211000|AL</v>
          </cell>
          <cell r="E1459" t="str">
            <v>No Override</v>
          </cell>
        </row>
        <row r="1460">
          <cell r="B1460" t="str">
            <v>1015212000</v>
          </cell>
          <cell r="C1460" t="str">
            <v>AR</v>
          </cell>
          <cell r="D1460" t="str">
            <v>1015212000|AR</v>
          </cell>
          <cell r="E1460" t="str">
            <v>No Override</v>
          </cell>
        </row>
        <row r="1461">
          <cell r="B1461" t="str">
            <v>1015220000</v>
          </cell>
          <cell r="C1461" t="str">
            <v>CO</v>
          </cell>
          <cell r="D1461" t="str">
            <v>1015220000|CO</v>
          </cell>
          <cell r="E1461" t="str">
            <v>No Override</v>
          </cell>
        </row>
        <row r="1462">
          <cell r="B1462" t="str">
            <v>1015220000</v>
          </cell>
          <cell r="C1462" t="str">
            <v>CT</v>
          </cell>
          <cell r="D1462" t="str">
            <v>1015220000|CT</v>
          </cell>
          <cell r="E1462" t="str">
            <v>No Override</v>
          </cell>
        </row>
        <row r="1463">
          <cell r="B1463" t="str">
            <v>1015220000</v>
          </cell>
          <cell r="C1463" t="str">
            <v>DC</v>
          </cell>
          <cell r="D1463" t="str">
            <v>1015220000|DC</v>
          </cell>
          <cell r="E1463" t="str">
            <v>No Override</v>
          </cell>
        </row>
        <row r="1464">
          <cell r="B1464" t="str">
            <v>1015221000</v>
          </cell>
          <cell r="C1464" t="str">
            <v>FL</v>
          </cell>
          <cell r="D1464" t="str">
            <v>1015221000|FL</v>
          </cell>
          <cell r="E1464" t="str">
            <v>No Override</v>
          </cell>
        </row>
        <row r="1465">
          <cell r="B1465" t="str">
            <v>1015221000</v>
          </cell>
          <cell r="C1465" t="str">
            <v>GA</v>
          </cell>
          <cell r="D1465" t="str">
            <v>1015221000|GA</v>
          </cell>
          <cell r="E1465" t="str">
            <v>No Override</v>
          </cell>
        </row>
        <row r="1466">
          <cell r="B1466" t="str">
            <v>1015221000</v>
          </cell>
          <cell r="C1466" t="str">
            <v>IA</v>
          </cell>
          <cell r="D1466" t="str">
            <v>1015221000|IA</v>
          </cell>
          <cell r="E1466" t="str">
            <v>No Override</v>
          </cell>
        </row>
        <row r="1467">
          <cell r="B1467" t="str">
            <v>1015222000</v>
          </cell>
          <cell r="C1467" t="str">
            <v>IL</v>
          </cell>
          <cell r="D1467" t="str">
            <v>1015222000|IL</v>
          </cell>
          <cell r="E1467" t="str">
            <v>No Override</v>
          </cell>
        </row>
        <row r="1468">
          <cell r="B1468" t="str">
            <v>1015222000</v>
          </cell>
          <cell r="C1468" t="str">
            <v>IN</v>
          </cell>
          <cell r="D1468" t="str">
            <v>1015222000|IN</v>
          </cell>
          <cell r="E1468" t="str">
            <v>No Override</v>
          </cell>
        </row>
        <row r="1469">
          <cell r="B1469" t="str">
            <v>1015222000</v>
          </cell>
          <cell r="C1469" t="str">
            <v>KS</v>
          </cell>
          <cell r="D1469" t="str">
            <v>1015222000|KS</v>
          </cell>
          <cell r="E1469" t="str">
            <v>No Override</v>
          </cell>
        </row>
        <row r="1470">
          <cell r="B1470" t="str">
            <v>1020120000</v>
          </cell>
          <cell r="C1470" t="str">
            <v>KY</v>
          </cell>
          <cell r="D1470" t="str">
            <v>1020120000|KY</v>
          </cell>
          <cell r="E1470" t="str">
            <v>No Override</v>
          </cell>
        </row>
        <row r="1471">
          <cell r="B1471" t="str">
            <v>1020120000</v>
          </cell>
          <cell r="C1471" t="str">
            <v>LA</v>
          </cell>
          <cell r="D1471" t="str">
            <v>1020120000|LA</v>
          </cell>
          <cell r="E1471" t="str">
            <v>No Override</v>
          </cell>
        </row>
        <row r="1472">
          <cell r="B1472" t="str">
            <v>1020151000</v>
          </cell>
          <cell r="C1472" t="str">
            <v>MA</v>
          </cell>
          <cell r="D1472" t="str">
            <v>1020151000|MA</v>
          </cell>
          <cell r="E1472" t="str">
            <v>No Override</v>
          </cell>
        </row>
        <row r="1473">
          <cell r="B1473" t="str">
            <v>1020151000</v>
          </cell>
          <cell r="C1473" t="str">
            <v>MD</v>
          </cell>
          <cell r="D1473" t="str">
            <v>1020151000|MD</v>
          </cell>
          <cell r="E1473" t="str">
            <v>No Override</v>
          </cell>
        </row>
        <row r="1474">
          <cell r="B1474" t="str">
            <v>1020151000</v>
          </cell>
          <cell r="C1474" t="str">
            <v>MI</v>
          </cell>
          <cell r="D1474" t="str">
            <v>1020151000|MI</v>
          </cell>
          <cell r="E1474" t="str">
            <v>No Override</v>
          </cell>
        </row>
        <row r="1475">
          <cell r="B1475" t="str">
            <v>1020152000</v>
          </cell>
          <cell r="C1475" t="str">
            <v>MN</v>
          </cell>
          <cell r="D1475" t="str">
            <v>1020152000|MN</v>
          </cell>
          <cell r="E1475" t="str">
            <v>No Override</v>
          </cell>
        </row>
        <row r="1476">
          <cell r="B1476" t="str">
            <v>1020152000</v>
          </cell>
          <cell r="C1476" t="str">
            <v>MO</v>
          </cell>
          <cell r="D1476" t="str">
            <v>1020152000|MO</v>
          </cell>
          <cell r="E1476" t="str">
            <v>No Override</v>
          </cell>
        </row>
        <row r="1477">
          <cell r="B1477" t="str">
            <v>1020152000</v>
          </cell>
          <cell r="C1477" t="str">
            <v>MS</v>
          </cell>
          <cell r="D1477" t="str">
            <v>1020152000|MS</v>
          </cell>
          <cell r="E1477" t="str">
            <v>No Override</v>
          </cell>
        </row>
        <row r="1478">
          <cell r="B1478" t="str">
            <v>1020170000</v>
          </cell>
          <cell r="C1478" t="str">
            <v>NC</v>
          </cell>
          <cell r="D1478" t="str">
            <v>1020170000|NC</v>
          </cell>
          <cell r="E1478" t="str">
            <v>No Override</v>
          </cell>
        </row>
        <row r="1479">
          <cell r="B1479" t="str">
            <v>1020190000</v>
          </cell>
          <cell r="C1479" t="str">
            <v>ND</v>
          </cell>
          <cell r="D1479" t="str">
            <v>1020190000|ND</v>
          </cell>
          <cell r="E1479" t="str">
            <v>No Override</v>
          </cell>
        </row>
        <row r="1480">
          <cell r="B1480" t="str">
            <v>1025110000</v>
          </cell>
          <cell r="C1480" t="str">
            <v>NE</v>
          </cell>
          <cell r="D1480" t="str">
            <v>1025110000|NE</v>
          </cell>
          <cell r="E1480" t="str">
            <v>No Override</v>
          </cell>
        </row>
        <row r="1481">
          <cell r="B1481" t="str">
            <v>1025110000</v>
          </cell>
          <cell r="C1481" t="str">
            <v>NV</v>
          </cell>
          <cell r="D1481" t="str">
            <v>1025110000|NV</v>
          </cell>
          <cell r="E1481" t="str">
            <v>No Override</v>
          </cell>
        </row>
        <row r="1482">
          <cell r="B1482" t="str">
            <v>1025110000</v>
          </cell>
          <cell r="C1482" t="str">
            <v>NY</v>
          </cell>
          <cell r="D1482" t="str">
            <v>1025110000|NY</v>
          </cell>
          <cell r="E1482" t="str">
            <v>No Override</v>
          </cell>
        </row>
        <row r="1483">
          <cell r="B1483" t="str">
            <v>1030210000</v>
          </cell>
          <cell r="C1483" t="str">
            <v>OH</v>
          </cell>
          <cell r="D1483" t="str">
            <v>1030210000|OH</v>
          </cell>
          <cell r="E1483" t="str">
            <v>No Override</v>
          </cell>
        </row>
        <row r="1484">
          <cell r="B1484" t="str">
            <v>1030210000</v>
          </cell>
          <cell r="C1484" t="str">
            <v>OK</v>
          </cell>
          <cell r="D1484" t="str">
            <v>1030210000|OK</v>
          </cell>
          <cell r="E1484" t="str">
            <v>No Override</v>
          </cell>
        </row>
        <row r="1485">
          <cell r="B1485" t="str">
            <v>1030210000</v>
          </cell>
          <cell r="C1485" t="str">
            <v>PA</v>
          </cell>
          <cell r="D1485" t="str">
            <v>1030210000|PA</v>
          </cell>
          <cell r="E1485" t="str">
            <v>No Override</v>
          </cell>
        </row>
        <row r="1486">
          <cell r="B1486" t="str">
            <v>1030210000</v>
          </cell>
          <cell r="C1486" t="str">
            <v>SC</v>
          </cell>
          <cell r="D1486" t="str">
            <v>1030210000|SC</v>
          </cell>
          <cell r="E1486" t="str">
            <v>No Override</v>
          </cell>
        </row>
        <row r="1487">
          <cell r="B1487" t="str">
            <v>1030210000</v>
          </cell>
          <cell r="C1487" t="str">
            <v>SD</v>
          </cell>
          <cell r="D1487" t="str">
            <v>1030210000|SD</v>
          </cell>
          <cell r="E1487" t="str">
            <v>No Override</v>
          </cell>
        </row>
        <row r="1488">
          <cell r="B1488" t="str">
            <v>1030220000</v>
          </cell>
          <cell r="C1488" t="str">
            <v>TN</v>
          </cell>
          <cell r="D1488" t="str">
            <v>1030220000|TN</v>
          </cell>
          <cell r="E1488" t="str">
            <v>No Override</v>
          </cell>
        </row>
        <row r="1489">
          <cell r="B1489" t="str">
            <v>1030220000</v>
          </cell>
          <cell r="C1489" t="str">
            <v>TX</v>
          </cell>
          <cell r="D1489" t="str">
            <v>1030220000|TX</v>
          </cell>
          <cell r="E1489" t="str">
            <v>No Override</v>
          </cell>
        </row>
        <row r="1490">
          <cell r="B1490" t="str">
            <v>1030220000</v>
          </cell>
          <cell r="C1490" t="str">
            <v>VA</v>
          </cell>
          <cell r="D1490" t="str">
            <v>1030220000|VA</v>
          </cell>
          <cell r="E1490" t="str">
            <v>No Override</v>
          </cell>
        </row>
        <row r="1491">
          <cell r="B1491" t="str">
            <v>1030220000</v>
          </cell>
          <cell r="C1491" t="str">
            <v>WI</v>
          </cell>
          <cell r="D1491" t="str">
            <v>1030220000|WI</v>
          </cell>
          <cell r="E1491" t="str">
            <v>No Override</v>
          </cell>
        </row>
        <row r="1492">
          <cell r="B1492" t="str">
            <v>1038110000</v>
          </cell>
          <cell r="C1492" t="str">
            <v>WV</v>
          </cell>
          <cell r="D1492" t="str">
            <v>1038110000|WV</v>
          </cell>
          <cell r="E1492" t="str">
            <v>No Override</v>
          </cell>
        </row>
        <row r="1493">
          <cell r="B1493" t="str">
            <v>1039110000</v>
          </cell>
          <cell r="C1493" t="str">
            <v>IL</v>
          </cell>
          <cell r="D1493" t="str">
            <v>1039110000|IL</v>
          </cell>
          <cell r="E1493" t="str">
            <v>No Override</v>
          </cell>
        </row>
        <row r="1494">
          <cell r="B1494" t="str">
            <v>1040110000</v>
          </cell>
          <cell r="C1494" t="str">
            <v>LA</v>
          </cell>
          <cell r="D1494" t="str">
            <v>1040110000|LA</v>
          </cell>
          <cell r="E1494" t="str">
            <v>No Override</v>
          </cell>
        </row>
        <row r="1495">
          <cell r="B1495" t="str">
            <v>1040140000</v>
          </cell>
          <cell r="C1495" t="str">
            <v>OK</v>
          </cell>
          <cell r="D1495" t="str">
            <v>1040140000|OK</v>
          </cell>
          <cell r="E1495" t="str">
            <v>No Override</v>
          </cell>
        </row>
        <row r="1496">
          <cell r="B1496" t="str">
            <v>1042111000</v>
          </cell>
          <cell r="C1496" t="str">
            <v>UT</v>
          </cell>
          <cell r="D1496" t="str">
            <v>1042111000|UT</v>
          </cell>
          <cell r="E1496" t="str">
            <v>No Override</v>
          </cell>
        </row>
        <row r="1497">
          <cell r="B1497" t="str">
            <v>1042111000</v>
          </cell>
          <cell r="C1497" t="str">
            <v>CA</v>
          </cell>
          <cell r="D1497" t="str">
            <v>1042111000|CA</v>
          </cell>
          <cell r="E1497" t="str">
            <v>No Override</v>
          </cell>
        </row>
        <row r="1498">
          <cell r="B1498" t="str">
            <v>1042112000</v>
          </cell>
          <cell r="C1498" t="str">
            <v>CA</v>
          </cell>
          <cell r="D1498" t="str">
            <v>1042112000|CA</v>
          </cell>
          <cell r="E1498" t="str">
            <v>No Override</v>
          </cell>
        </row>
        <row r="1499">
          <cell r="B1499" t="str">
            <v>1050130000</v>
          </cell>
          <cell r="C1499" t="str">
            <v>CA</v>
          </cell>
          <cell r="D1499" t="str">
            <v>1050130000|CA</v>
          </cell>
          <cell r="E1499" t="str">
            <v>No Override</v>
          </cell>
        </row>
        <row r="1500">
          <cell r="B1500" t="str">
            <v>1050130000</v>
          </cell>
          <cell r="C1500" t="str">
            <v>MD</v>
          </cell>
          <cell r="D1500" t="str">
            <v>1050130000|MD</v>
          </cell>
          <cell r="E1500" t="str">
            <v>No Override</v>
          </cell>
        </row>
        <row r="1501">
          <cell r="B1501" t="str">
            <v>1050130000</v>
          </cell>
          <cell r="C1501" t="str">
            <v>NY</v>
          </cell>
          <cell r="D1501" t="str">
            <v>1050130000|NY</v>
          </cell>
          <cell r="E1501" t="str">
            <v>No Override</v>
          </cell>
        </row>
        <row r="1502">
          <cell r="B1502" t="str">
            <v>1050130000</v>
          </cell>
          <cell r="C1502" t="str">
            <v>UT</v>
          </cell>
          <cell r="D1502" t="str">
            <v>1050130000|UT</v>
          </cell>
          <cell r="E1502" t="str">
            <v>No Override</v>
          </cell>
        </row>
        <row r="1503">
          <cell r="B1503" t="str">
            <v>1050130000</v>
          </cell>
          <cell r="C1503" t="str">
            <v>PA</v>
          </cell>
          <cell r="D1503" t="str">
            <v>1050130000|PA</v>
          </cell>
          <cell r="E1503" t="str">
            <v>No Override</v>
          </cell>
        </row>
        <row r="1504">
          <cell r="B1504" t="str">
            <v>2010196000</v>
          </cell>
          <cell r="C1504" t="str">
            <v>PA</v>
          </cell>
          <cell r="D1504" t="str">
            <v>2010196000|PA</v>
          </cell>
          <cell r="E1504" t="str">
            <v>No Override</v>
          </cell>
        </row>
        <row r="1505">
          <cell r="B1505" t="str">
            <v>3065130000</v>
          </cell>
          <cell r="C1505" t="str">
            <v>CA</v>
          </cell>
          <cell r="D1505" t="str">
            <v>3065130000|CA</v>
          </cell>
          <cell r="E1505" t="str">
            <v>No Override</v>
          </cell>
        </row>
        <row r="1506">
          <cell r="B1506" t="str">
            <v>3065300000</v>
          </cell>
          <cell r="C1506" t="str">
            <v>CA</v>
          </cell>
          <cell r="D1506" t="str">
            <v>3065300000|CA</v>
          </cell>
          <cell r="E1506" t="str">
            <v>No Override</v>
          </cell>
        </row>
        <row r="1507">
          <cell r="B1507" t="str">
            <v>1L1023A000</v>
          </cell>
          <cell r="C1507" t="str">
            <v>NY</v>
          </cell>
          <cell r="D1507" t="str">
            <v>1L1023A000|NY</v>
          </cell>
          <cell r="E1507" t="str">
            <v>No Override</v>
          </cell>
        </row>
        <row r="1508">
          <cell r="B1508" t="str">
            <v>1L1023A000</v>
          </cell>
          <cell r="C1508" t="str">
            <v>OH</v>
          </cell>
          <cell r="D1508" t="str">
            <v>1L1023A000|OH</v>
          </cell>
          <cell r="E1508" t="str">
            <v>No Override</v>
          </cell>
        </row>
        <row r="1509">
          <cell r="B1509" t="str">
            <v>1L1023AA00</v>
          </cell>
          <cell r="C1509" t="str">
            <v>OK</v>
          </cell>
          <cell r="D1509" t="str">
            <v>1L1023AA00|OK</v>
          </cell>
          <cell r="E1509" t="str">
            <v>No Override</v>
          </cell>
        </row>
        <row r="1510">
          <cell r="B1510" t="str">
            <v>1L1023BA00</v>
          </cell>
          <cell r="C1510" t="str">
            <v>OR</v>
          </cell>
          <cell r="D1510" t="str">
            <v>1L1023BA00|OR</v>
          </cell>
          <cell r="E1510" t="str">
            <v>No Override</v>
          </cell>
        </row>
        <row r="1511">
          <cell r="B1511" t="str">
            <v>1L1023U000</v>
          </cell>
          <cell r="C1511" t="str">
            <v>PA</v>
          </cell>
          <cell r="D1511" t="str">
            <v>1L1023U000|PA</v>
          </cell>
          <cell r="E1511" t="str">
            <v>No Override</v>
          </cell>
        </row>
        <row r="1512">
          <cell r="B1512" t="str">
            <v>1L1023U000</v>
          </cell>
          <cell r="C1512" t="str">
            <v>RI</v>
          </cell>
          <cell r="D1512" t="str">
            <v>1L1023U000|RI</v>
          </cell>
          <cell r="E1512" t="str">
            <v>No Override</v>
          </cell>
        </row>
        <row r="1513">
          <cell r="B1513" t="str">
            <v>1L1023Z000</v>
          </cell>
          <cell r="C1513" t="str">
            <v>SC</v>
          </cell>
          <cell r="D1513" t="str">
            <v>1L1023Z000|SC</v>
          </cell>
          <cell r="E1513" t="str">
            <v>No Override</v>
          </cell>
        </row>
        <row r="1514">
          <cell r="B1514" t="str">
            <v>1L35120000</v>
          </cell>
          <cell r="C1514" t="str">
            <v>SD</v>
          </cell>
          <cell r="D1514" t="str">
            <v>1L35120000|SD</v>
          </cell>
          <cell r="E1514" t="str">
            <v>No Override</v>
          </cell>
        </row>
        <row r="1515">
          <cell r="B1515" t="str">
            <v>1L35121000</v>
          </cell>
          <cell r="C1515" t="str">
            <v>TN</v>
          </cell>
          <cell r="D1515" t="str">
            <v>1L35121000|TN</v>
          </cell>
          <cell r="E1515" t="str">
            <v>No Override</v>
          </cell>
        </row>
        <row r="1516">
          <cell r="B1516" t="str">
            <v>1L35121000</v>
          </cell>
          <cell r="C1516" t="str">
            <v>TX</v>
          </cell>
          <cell r="D1516" t="str">
            <v>1L35121000|TX</v>
          </cell>
          <cell r="E1516" t="str">
            <v>No Override</v>
          </cell>
        </row>
        <row r="1517">
          <cell r="B1517" t="str">
            <v>1L35122000</v>
          </cell>
          <cell r="C1517" t="str">
            <v>UT</v>
          </cell>
          <cell r="D1517" t="str">
            <v>1L35122000|UT</v>
          </cell>
          <cell r="E1517" t="str">
            <v>No Override</v>
          </cell>
        </row>
        <row r="1518">
          <cell r="B1518" t="str">
            <v>1L35122000</v>
          </cell>
          <cell r="C1518" t="str">
            <v>VA</v>
          </cell>
          <cell r="D1518" t="str">
            <v>1L35122000|VA</v>
          </cell>
          <cell r="E1518" t="str">
            <v>No Override</v>
          </cell>
        </row>
        <row r="1519">
          <cell r="B1519" t="str">
            <v>1L35123000</v>
          </cell>
          <cell r="C1519" t="str">
            <v>VT</v>
          </cell>
          <cell r="D1519" t="str">
            <v>1L35123000|VT</v>
          </cell>
          <cell r="E1519" t="str">
            <v>No Override</v>
          </cell>
        </row>
        <row r="1520">
          <cell r="B1520" t="str">
            <v>1L35123000</v>
          </cell>
          <cell r="C1520" t="str">
            <v>WA</v>
          </cell>
          <cell r="D1520" t="str">
            <v>1L35123000|WA</v>
          </cell>
          <cell r="E1520" t="str">
            <v>No Override</v>
          </cell>
        </row>
        <row r="1521">
          <cell r="B1521" t="str">
            <v>1L3512D000</v>
          </cell>
          <cell r="C1521" t="str">
            <v>WI</v>
          </cell>
          <cell r="D1521" t="str">
            <v>1L3512D000|WI</v>
          </cell>
          <cell r="E1521" t="str">
            <v>No Override</v>
          </cell>
        </row>
        <row r="1522">
          <cell r="B1522" t="str">
            <v>1L3512J000</v>
          </cell>
          <cell r="C1522" t="str">
            <v>WV</v>
          </cell>
          <cell r="D1522" t="str">
            <v>1L3512J000|WV</v>
          </cell>
          <cell r="E1522" t="str">
            <v>No Override</v>
          </cell>
        </row>
        <row r="1523">
          <cell r="B1523" t="str">
            <v>1L3512M000</v>
          </cell>
          <cell r="C1523" t="str">
            <v>WY</v>
          </cell>
          <cell r="D1523" t="str">
            <v>1L3512M000|WY</v>
          </cell>
          <cell r="E1523" t="str">
            <v>No Override</v>
          </cell>
        </row>
        <row r="1524">
          <cell r="B1524" t="str">
            <v>1L3520A000</v>
          </cell>
          <cell r="C1524" t="str">
            <v>XX</v>
          </cell>
          <cell r="D1524" t="str">
            <v>1L3520A000|XX</v>
          </cell>
          <cell r="E1524" t="str">
            <v>No Override</v>
          </cell>
        </row>
        <row r="1525">
          <cell r="B1525" t="str">
            <v>1L3521A000</v>
          </cell>
          <cell r="C1525" t="str">
            <v>MD</v>
          </cell>
          <cell r="D1525" t="str">
            <v>1L3521A000|MD</v>
          </cell>
          <cell r="E1525" t="str">
            <v>No Override</v>
          </cell>
        </row>
        <row r="1526">
          <cell r="B1526" t="str">
            <v>1L3522A000</v>
          </cell>
          <cell r="C1526" t="str">
            <v>MD</v>
          </cell>
          <cell r="D1526" t="str">
            <v>1L3522A000|MD</v>
          </cell>
          <cell r="E1526" t="str">
            <v>No Override</v>
          </cell>
        </row>
        <row r="1527">
          <cell r="B1527" t="str">
            <v>1L35250000</v>
          </cell>
          <cell r="C1527" t="str">
            <v>MD</v>
          </cell>
          <cell r="D1527" t="str">
            <v>1L35250000|MD</v>
          </cell>
          <cell r="E1527" t="str">
            <v>No Override</v>
          </cell>
        </row>
        <row r="1528">
          <cell r="B1528" t="str">
            <v>1L65120000</v>
          </cell>
          <cell r="C1528" t="str">
            <v>KY</v>
          </cell>
          <cell r="D1528" t="str">
            <v>1L65120000|KY</v>
          </cell>
          <cell r="E1528" t="str">
            <v>No Override</v>
          </cell>
        </row>
        <row r="1529">
          <cell r="B1529" t="str">
            <v>1L65140000</v>
          </cell>
          <cell r="C1529" t="str">
            <v>MD</v>
          </cell>
          <cell r="D1529" t="str">
            <v>1L65140000|MD</v>
          </cell>
          <cell r="E1529" t="str">
            <v>No Override</v>
          </cell>
        </row>
        <row r="1530">
          <cell r="B1530" t="str">
            <v>3065130000</v>
          </cell>
          <cell r="C1530" t="str">
            <v>TX</v>
          </cell>
          <cell r="D1530" t="str">
            <v>3065130000|TX</v>
          </cell>
          <cell r="E1530" t="str">
            <v>No Override</v>
          </cell>
        </row>
        <row r="1531">
          <cell r="B1531" t="str">
            <v>3065300000</v>
          </cell>
          <cell r="C1531" t="str">
            <v>TX</v>
          </cell>
          <cell r="D1531" t="str">
            <v>3065300000|TX</v>
          </cell>
          <cell r="E1531" t="str">
            <v>No Override</v>
          </cell>
        </row>
        <row r="1532">
          <cell r="B1532" t="str">
            <v>CG10181</v>
          </cell>
          <cell r="C1532" t="str">
            <v>KY</v>
          </cell>
          <cell r="D1532" t="str">
            <v>CG10181|KY</v>
          </cell>
          <cell r="E1532" t="str">
            <v>No Override</v>
          </cell>
        </row>
        <row r="1533">
          <cell r="B1533" t="str">
            <v>1042111000</v>
          </cell>
          <cell r="C1533" t="str">
            <v>NYNYC</v>
          </cell>
          <cell r="D1533" t="str">
            <v>1042111000|NYNYC</v>
          </cell>
          <cell r="E1533" t="str">
            <v>No Override</v>
          </cell>
        </row>
        <row r="1534">
          <cell r="B1534" t="str">
            <v>1042112000</v>
          </cell>
          <cell r="C1534" t="str">
            <v>NYNYC</v>
          </cell>
          <cell r="D1534" t="str">
            <v>1042112000|NYNYC</v>
          </cell>
          <cell r="E1534" t="str">
            <v>No Override</v>
          </cell>
        </row>
        <row r="1535">
          <cell r="B1535" t="str">
            <v>1L1023Z000</v>
          </cell>
          <cell r="C1535" t="str">
            <v>CA</v>
          </cell>
          <cell r="D1535" t="str">
            <v>1L1023Z000|CA</v>
          </cell>
          <cell r="E1535" t="str">
            <v>No Override</v>
          </cell>
        </row>
        <row r="1536">
          <cell r="B1536" t="str">
            <v>1020170000</v>
          </cell>
          <cell r="C1536" t="str">
            <v>MD</v>
          </cell>
          <cell r="D1536" t="str">
            <v>1020170000|MD</v>
          </cell>
          <cell r="E1536" t="str">
            <v>No Override</v>
          </cell>
        </row>
        <row r="1537">
          <cell r="B1537" t="str">
            <v>1L1023A000</v>
          </cell>
          <cell r="C1537" t="str">
            <v>MD</v>
          </cell>
          <cell r="D1537" t="str">
            <v>1L1023A000|MD</v>
          </cell>
          <cell r="E1537" t="str">
            <v>No Override</v>
          </cell>
        </row>
        <row r="1538">
          <cell r="B1538" t="str">
            <v>C10003</v>
          </cell>
          <cell r="C1538" t="str">
            <v>4N</v>
          </cell>
          <cell r="D1538" t="str">
            <v>C10003|4N</v>
          </cell>
          <cell r="E1538" t="str">
            <v>No Override</v>
          </cell>
        </row>
        <row r="1539">
          <cell r="B1539" t="str">
            <v>C10003</v>
          </cell>
          <cell r="C1539" t="str">
            <v>XX</v>
          </cell>
          <cell r="D1539" t="str">
            <v>C10003|XX</v>
          </cell>
          <cell r="E1539" t="str">
            <v>No Override</v>
          </cell>
        </row>
        <row r="1540">
          <cell r="B1540" t="str">
            <v>C10003</v>
          </cell>
          <cell r="C1540" t="str">
            <v>ME</v>
          </cell>
          <cell r="D1540" t="str">
            <v>C10003|ME</v>
          </cell>
          <cell r="E1540" t="str">
            <v>No Override</v>
          </cell>
        </row>
        <row r="1541">
          <cell r="B1541" t="str">
            <v>C10003</v>
          </cell>
          <cell r="C1541" t="str">
            <v>NY</v>
          </cell>
          <cell r="D1541" t="str">
            <v>C10003|NY</v>
          </cell>
          <cell r="E1541" t="str">
            <v>No Override</v>
          </cell>
        </row>
        <row r="1542">
          <cell r="B1542" t="str">
            <v>1L3014A000</v>
          </cell>
          <cell r="C1542" t="str">
            <v>NY</v>
          </cell>
          <cell r="D1542" t="str">
            <v>1L3014A000|NY</v>
          </cell>
          <cell r="E1542" t="str">
            <v>No Override</v>
          </cell>
        </row>
        <row r="1543">
          <cell r="B1543" t="str">
            <v>1065120000</v>
          </cell>
          <cell r="C1543" t="str">
            <v>IL</v>
          </cell>
          <cell r="D1543" t="str">
            <v>1065120000|IL</v>
          </cell>
          <cell r="E1543" t="str">
            <v>No Override</v>
          </cell>
        </row>
        <row r="1544">
          <cell r="B1544" t="str">
            <v>1065120000</v>
          </cell>
          <cell r="C1544" t="str">
            <v>PA</v>
          </cell>
          <cell r="D1544" t="str">
            <v>1065120000|PA</v>
          </cell>
          <cell r="E1544" t="str">
            <v>No Override</v>
          </cell>
        </row>
        <row r="1545">
          <cell r="B1545" t="str">
            <v>CG10181M1</v>
          </cell>
          <cell r="C1545" t="str">
            <v>MD</v>
          </cell>
          <cell r="D1545" t="str">
            <v>CG10181M1|MD</v>
          </cell>
          <cell r="E1545" t="str">
            <v>No Override</v>
          </cell>
        </row>
        <row r="1546">
          <cell r="B1546" t="str">
            <v>1L50110000</v>
          </cell>
          <cell r="C1546" t="str">
            <v>KYLOU</v>
          </cell>
          <cell r="D1546" t="str">
            <v>1L50110000|KYLOU</v>
          </cell>
          <cell r="E1546" t="str">
            <v>No Override</v>
          </cell>
        </row>
        <row r="1547">
          <cell r="B1547" t="str">
            <v>1035120000_1</v>
          </cell>
          <cell r="C1547" t="str">
            <v>NYNYC</v>
          </cell>
          <cell r="D1547" t="str">
            <v>1035120000_1|NYNYC</v>
          </cell>
          <cell r="E1547" t="str">
            <v>No Override</v>
          </cell>
        </row>
        <row r="1548">
          <cell r="B1548" t="str">
            <v>1035120000_1</v>
          </cell>
          <cell r="C1548" t="str">
            <v>MCTD</v>
          </cell>
          <cell r="D1548" t="str">
            <v>1035120000_1|MCTD</v>
          </cell>
          <cell r="E1548" t="str">
            <v>No Override</v>
          </cell>
        </row>
        <row r="1549">
          <cell r="B1549" t="str">
            <v>Combined Entity</v>
          </cell>
          <cell r="C1549" t="str">
            <v>NYNYC</v>
          </cell>
          <cell r="D1549" t="str">
            <v>Combined Entity|NYNYC</v>
          </cell>
          <cell r="E1549" t="str">
            <v>No Override</v>
          </cell>
        </row>
        <row r="1550">
          <cell r="B1550" t="str">
            <v>Combined Entity</v>
          </cell>
          <cell r="C1550" t="str">
            <v>PAPHI</v>
          </cell>
          <cell r="D1550" t="str">
            <v>Combined Entity|PAPHI</v>
          </cell>
          <cell r="E1550" t="str">
            <v>No Override</v>
          </cell>
        </row>
        <row r="1551">
          <cell r="B1551" t="str">
            <v>Combined Entity</v>
          </cell>
          <cell r="C1551" t="str">
            <v>KYLOU</v>
          </cell>
          <cell r="D1551" t="str">
            <v>Combined Entity|KYLOU</v>
          </cell>
          <cell r="E1551" t="str">
            <v>No Override</v>
          </cell>
        </row>
      </sheetData>
      <sheetData sheetId="12"/>
      <sheetData sheetId="13">
        <row r="9">
          <cell r="B9" t="str">
            <v>Separate</v>
          </cell>
          <cell r="D9" t="str">
            <v>Sales</v>
          </cell>
          <cell r="F9" t="str">
            <v>Accumulated Depreciation</v>
          </cell>
          <cell r="H9" t="str">
            <v>Y</v>
          </cell>
          <cell r="J9" t="str">
            <v>Y</v>
          </cell>
        </row>
        <row r="10">
          <cell r="B10" t="str">
            <v>Combined - Joyce</v>
          </cell>
          <cell r="D10" t="str">
            <v>Property</v>
          </cell>
          <cell r="F10" t="str">
            <v>Bilateral Sales</v>
          </cell>
          <cell r="H10" t="str">
            <v>N</v>
          </cell>
          <cell r="J10" t="str">
            <v>N</v>
          </cell>
        </row>
        <row r="11">
          <cell r="B11" t="str">
            <v>Combined - Finnigan</v>
          </cell>
          <cell r="D11" t="str">
            <v>Payroll</v>
          </cell>
          <cell r="F11" t="str">
            <v>Buildings</v>
          </cell>
          <cell r="J11" t="str">
            <v>No Override</v>
          </cell>
        </row>
        <row r="12">
          <cell r="B12" t="str">
            <v>Other/Foreign</v>
          </cell>
          <cell r="F12" t="str">
            <v>Capacity Receipts</v>
          </cell>
        </row>
        <row r="13">
          <cell r="B13" t="str">
            <v>City/Region</v>
          </cell>
          <cell r="F13" t="str">
            <v>Construction In Progress</v>
          </cell>
        </row>
        <row r="14">
          <cell r="F14" t="str">
            <v>Dividend Income</v>
          </cell>
        </row>
        <row r="15">
          <cell r="F15" t="str">
            <v>Financial Transactions</v>
          </cell>
        </row>
        <row r="16">
          <cell r="F16" t="str">
            <v>Fixed Assets</v>
          </cell>
        </row>
        <row r="17">
          <cell r="F17" t="str">
            <v>Gross Receipts from Asset Sales</v>
          </cell>
        </row>
        <row r="18">
          <cell r="F18" t="str">
            <v>Income from Asset Sales</v>
          </cell>
        </row>
        <row r="19">
          <cell r="F19" t="str">
            <v>Interest Income</v>
          </cell>
        </row>
        <row r="20">
          <cell r="F20" t="str">
            <v>Inventory</v>
          </cell>
        </row>
        <row r="21">
          <cell r="F21" t="str">
            <v>Investment Income</v>
          </cell>
        </row>
        <row r="22">
          <cell r="F22" t="str">
            <v>Land</v>
          </cell>
        </row>
        <row r="23">
          <cell r="F23" t="str">
            <v>Leasehold Improvements</v>
          </cell>
        </row>
        <row r="24">
          <cell r="F24" t="str">
            <v>Machinery</v>
          </cell>
        </row>
        <row r="25">
          <cell r="F25" t="str">
            <v>Net Capital Gains</v>
          </cell>
        </row>
        <row r="26">
          <cell r="F26" t="str">
            <v>Officers Compensation</v>
          </cell>
        </row>
        <row r="27">
          <cell r="F27" t="str">
            <v>Other Assets</v>
          </cell>
        </row>
        <row r="28">
          <cell r="F28" t="str">
            <v>Other Income</v>
          </cell>
        </row>
        <row r="29">
          <cell r="F29" t="str">
            <v>Other Income II</v>
          </cell>
        </row>
        <row r="30">
          <cell r="F30" t="str">
            <v>Other Income III</v>
          </cell>
        </row>
        <row r="31">
          <cell r="F31" t="str">
            <v>Other Income IV</v>
          </cell>
        </row>
        <row r="32">
          <cell r="F32" t="str">
            <v>Other Income V</v>
          </cell>
        </row>
        <row r="33">
          <cell r="F33" t="str">
            <v>Other Payroll</v>
          </cell>
        </row>
        <row r="34">
          <cell r="F34" t="str">
            <v>Other Payroll I</v>
          </cell>
        </row>
        <row r="35">
          <cell r="F35" t="str">
            <v>Other Payroll II</v>
          </cell>
        </row>
        <row r="36">
          <cell r="F36" t="str">
            <v>Other Payroll III</v>
          </cell>
        </row>
        <row r="37">
          <cell r="F37" t="str">
            <v>Other Property I</v>
          </cell>
        </row>
        <row r="38">
          <cell r="F38" t="str">
            <v>Other Property II</v>
          </cell>
        </row>
        <row r="39">
          <cell r="F39" t="str">
            <v>Other Property III</v>
          </cell>
        </row>
        <row r="40">
          <cell r="F40" t="str">
            <v>Payroll</v>
          </cell>
        </row>
        <row r="41">
          <cell r="F41" t="str">
            <v>Rental Expense</v>
          </cell>
        </row>
        <row r="42">
          <cell r="F42" t="str">
            <v>Rental Income</v>
          </cell>
        </row>
        <row r="43">
          <cell r="F43" t="str">
            <v>Royalty Income</v>
          </cell>
        </row>
        <row r="44">
          <cell r="F44" t="str">
            <v>Sales</v>
          </cell>
        </row>
        <row r="45">
          <cell r="F45" t="str">
            <v>Service Revenue</v>
          </cell>
        </row>
        <row r="46">
          <cell r="F46" t="str">
            <v>Spot Sales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K_2010_pg 40"/>
      <sheetName val="Q3_2011_BS VA JDE"/>
      <sheetName val="Sheet2"/>
      <sheetName val="Schedule 3 Back Up"/>
      <sheetName val="All Capital"/>
      <sheetName val="Short Debt Rate"/>
      <sheetName val="Debt"/>
      <sheetName val="Select Financial Data 2010"/>
      <sheetName val="Gain"/>
      <sheetName val="YTM-do not print"/>
      <sheetName val="08 10K TABLE9 (pg54)"/>
      <sheetName val="VA IS 12Mo data"/>
      <sheetName val="IS Q3 '09"/>
      <sheetName val="08 10K CASH_FLOW"/>
      <sheetName val="CASH_FLOW q3'09"/>
      <sheetName val="BS Q3 '09 a"/>
      <sheetName val="08 10k BALANCE_SHEET1"/>
      <sheetName val="08 10K BALANCE_SHEET2 (pg93)"/>
      <sheetName val="ExtFunds12Mo 9-2009"/>
      <sheetName val="# shares Calc"/>
      <sheetName val="AWK stock price 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VIRGINIA-AMERICAN WATER COMPANY</v>
          </cell>
          <cell r="G1" t="str">
            <v>VIRGINIA-AMERICAN WATER COMPANY</v>
          </cell>
        </row>
        <row r="2">
          <cell r="A2" t="str">
            <v>YIELD TO MATURITY - LTD</v>
          </cell>
          <cell r="G2" t="str">
            <v>YIELD TO MATURITY - PREFERRED STOCK</v>
          </cell>
        </row>
        <row r="4">
          <cell r="A4" t="str">
            <v>Face Amount</v>
          </cell>
          <cell r="C4">
            <v>7000000</v>
          </cell>
          <cell r="E4" t="str">
            <v>Maturity Date</v>
          </cell>
          <cell r="G4" t="str">
            <v>Face Amount</v>
          </cell>
          <cell r="I4">
            <v>1000000</v>
          </cell>
        </row>
        <row r="5">
          <cell r="A5" t="str">
            <v>Issuance Expense</v>
          </cell>
          <cell r="C5">
            <v>-82966</v>
          </cell>
          <cell r="E5">
            <v>38261</v>
          </cell>
          <cell r="G5" t="str">
            <v>Issuance Expense</v>
          </cell>
          <cell r="I5">
            <v>-12794</v>
          </cell>
        </row>
        <row r="6">
          <cell r="A6" t="str">
            <v>Net Amount</v>
          </cell>
          <cell r="C6">
            <v>6917034</v>
          </cell>
          <cell r="D6">
            <v>0.98814771428571424</v>
          </cell>
          <cell r="G6" t="str">
            <v>Net Amount</v>
          </cell>
          <cell r="I6">
            <v>987206</v>
          </cell>
        </row>
        <row r="7">
          <cell r="A7" t="str">
            <v>Annual Coupon Rate</v>
          </cell>
          <cell r="C7">
            <v>9.0499999999999997E-2</v>
          </cell>
          <cell r="G7" t="str">
            <v>Annual Coupon Rate</v>
          </cell>
          <cell r="I7">
            <v>5.0500000000000003E-2</v>
          </cell>
        </row>
        <row r="8">
          <cell r="A8" t="str">
            <v>Life of Bond (Years)</v>
          </cell>
          <cell r="C8">
            <v>15</v>
          </cell>
          <cell r="G8" t="str">
            <v>Life of Issue (Years)</v>
          </cell>
          <cell r="I8">
            <v>50</v>
          </cell>
        </row>
        <row r="9">
          <cell r="A9" t="str">
            <v>Sinking Fund</v>
          </cell>
          <cell r="C9">
            <v>0</v>
          </cell>
          <cell r="G9" t="str">
            <v>Sinking Fund</v>
          </cell>
          <cell r="I9">
            <v>20000</v>
          </cell>
        </row>
        <row r="10">
          <cell r="A10" t="str">
            <v>Present Value Cash Flows</v>
          </cell>
          <cell r="C10">
            <v>-1.1153212182378867</v>
          </cell>
          <cell r="G10" t="str">
            <v>Present Value Cash Flows</v>
          </cell>
          <cell r="I10">
            <v>2.4246462319379545E-5</v>
          </cell>
        </row>
        <row r="11">
          <cell r="A11" t="str">
            <v>Yield to Maturity</v>
          </cell>
          <cell r="C11">
            <v>9.1987700000000006E-2</v>
          </cell>
          <cell r="G11" t="str">
            <v>Yield to Maturity</v>
          </cell>
          <cell r="I11">
            <v>5.15247E-2</v>
          </cell>
        </row>
        <row r="13">
          <cell r="B13" t="str">
            <v>Interest</v>
          </cell>
          <cell r="C13" t="str">
            <v>Sinking</v>
          </cell>
          <cell r="H13" t="str">
            <v>Dividend</v>
          </cell>
          <cell r="I13" t="str">
            <v>Sinking</v>
          </cell>
        </row>
        <row r="14">
          <cell r="A14" t="str">
            <v>Period</v>
          </cell>
          <cell r="B14" t="str">
            <v>Payment</v>
          </cell>
          <cell r="C14" t="str">
            <v>Fund</v>
          </cell>
          <cell r="D14" t="str">
            <v>Principal</v>
          </cell>
          <cell r="E14" t="str">
            <v>Total</v>
          </cell>
          <cell r="G14" t="str">
            <v>Period</v>
          </cell>
          <cell r="H14" t="str">
            <v>Payment</v>
          </cell>
          <cell r="I14" t="str">
            <v>Fund</v>
          </cell>
          <cell r="J14" t="str">
            <v>Principal</v>
          </cell>
          <cell r="K14" t="str">
            <v>Total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-6917034</v>
          </cell>
          <cell r="E15">
            <v>-6917034</v>
          </cell>
          <cell r="G15">
            <v>0</v>
          </cell>
          <cell r="H15">
            <v>0</v>
          </cell>
          <cell r="I15">
            <v>0</v>
          </cell>
          <cell r="J15">
            <v>-987206</v>
          </cell>
          <cell r="K15">
            <v>-987206</v>
          </cell>
        </row>
        <row r="16">
          <cell r="A16">
            <v>1</v>
          </cell>
          <cell r="B16">
            <v>633500</v>
          </cell>
          <cell r="C16">
            <v>0</v>
          </cell>
          <cell r="D16">
            <v>0</v>
          </cell>
          <cell r="E16">
            <v>633500</v>
          </cell>
          <cell r="G16">
            <v>1</v>
          </cell>
          <cell r="H16">
            <v>50500</v>
          </cell>
          <cell r="I16">
            <v>20000</v>
          </cell>
          <cell r="J16">
            <v>0</v>
          </cell>
          <cell r="K16">
            <v>70500</v>
          </cell>
        </row>
        <row r="17">
          <cell r="A17">
            <v>2</v>
          </cell>
          <cell r="B17">
            <v>633500</v>
          </cell>
          <cell r="C17">
            <v>0</v>
          </cell>
          <cell r="D17">
            <v>0</v>
          </cell>
          <cell r="E17">
            <v>633500</v>
          </cell>
          <cell r="G17">
            <v>2</v>
          </cell>
          <cell r="H17">
            <v>49490</v>
          </cell>
          <cell r="I17">
            <v>20000</v>
          </cell>
          <cell r="J17">
            <v>0</v>
          </cell>
          <cell r="K17">
            <v>69490</v>
          </cell>
        </row>
        <row r="18">
          <cell r="A18">
            <v>3</v>
          </cell>
          <cell r="B18">
            <v>633500</v>
          </cell>
          <cell r="C18">
            <v>0</v>
          </cell>
          <cell r="D18">
            <v>0</v>
          </cell>
          <cell r="E18">
            <v>633500</v>
          </cell>
          <cell r="G18">
            <v>3</v>
          </cell>
          <cell r="H18">
            <v>48480</v>
          </cell>
          <cell r="I18">
            <v>20000</v>
          </cell>
          <cell r="J18">
            <v>0</v>
          </cell>
          <cell r="K18">
            <v>68480</v>
          </cell>
        </row>
        <row r="19">
          <cell r="A19">
            <v>4</v>
          </cell>
          <cell r="B19">
            <v>633500</v>
          </cell>
          <cell r="C19">
            <v>0</v>
          </cell>
          <cell r="D19">
            <v>0</v>
          </cell>
          <cell r="E19">
            <v>633500</v>
          </cell>
          <cell r="G19">
            <v>4</v>
          </cell>
          <cell r="H19">
            <v>47470</v>
          </cell>
          <cell r="I19">
            <v>20000</v>
          </cell>
          <cell r="J19">
            <v>0</v>
          </cell>
          <cell r="K19">
            <v>67470</v>
          </cell>
        </row>
        <row r="20">
          <cell r="A20">
            <v>5</v>
          </cell>
          <cell r="B20">
            <v>633500</v>
          </cell>
          <cell r="C20">
            <v>0</v>
          </cell>
          <cell r="D20">
            <v>0</v>
          </cell>
          <cell r="E20">
            <v>633500</v>
          </cell>
          <cell r="G20">
            <v>5</v>
          </cell>
          <cell r="H20">
            <v>46460</v>
          </cell>
          <cell r="I20">
            <v>20000</v>
          </cell>
          <cell r="J20">
            <v>0</v>
          </cell>
          <cell r="K20">
            <v>66460</v>
          </cell>
        </row>
        <row r="21">
          <cell r="A21">
            <v>6</v>
          </cell>
          <cell r="B21">
            <v>633500</v>
          </cell>
          <cell r="C21">
            <v>0</v>
          </cell>
          <cell r="D21">
            <v>0</v>
          </cell>
          <cell r="E21">
            <v>633500</v>
          </cell>
          <cell r="G21">
            <v>6</v>
          </cell>
          <cell r="H21">
            <v>45450</v>
          </cell>
          <cell r="I21">
            <v>20000</v>
          </cell>
          <cell r="J21">
            <v>0</v>
          </cell>
          <cell r="K21">
            <v>65450</v>
          </cell>
        </row>
        <row r="22">
          <cell r="A22">
            <v>7</v>
          </cell>
          <cell r="B22">
            <v>633500</v>
          </cell>
          <cell r="C22">
            <v>0</v>
          </cell>
          <cell r="D22">
            <v>0</v>
          </cell>
          <cell r="E22">
            <v>633500</v>
          </cell>
          <cell r="G22">
            <v>7</v>
          </cell>
          <cell r="H22">
            <v>44440</v>
          </cell>
          <cell r="I22">
            <v>20000</v>
          </cell>
          <cell r="J22">
            <v>0</v>
          </cell>
          <cell r="K22">
            <v>64440</v>
          </cell>
        </row>
        <row r="23">
          <cell r="A23">
            <v>8</v>
          </cell>
          <cell r="B23">
            <v>633500</v>
          </cell>
          <cell r="C23">
            <v>0</v>
          </cell>
          <cell r="D23">
            <v>0</v>
          </cell>
          <cell r="E23">
            <v>633500</v>
          </cell>
          <cell r="G23">
            <v>8</v>
          </cell>
          <cell r="H23">
            <v>43430</v>
          </cell>
          <cell r="I23">
            <v>20000</v>
          </cell>
          <cell r="J23">
            <v>0</v>
          </cell>
          <cell r="K23">
            <v>63430</v>
          </cell>
        </row>
        <row r="24">
          <cell r="A24">
            <v>9</v>
          </cell>
          <cell r="B24">
            <v>633500</v>
          </cell>
          <cell r="C24">
            <v>0</v>
          </cell>
          <cell r="D24">
            <v>0</v>
          </cell>
          <cell r="E24">
            <v>633500</v>
          </cell>
          <cell r="G24">
            <v>9</v>
          </cell>
          <cell r="H24">
            <v>42420</v>
          </cell>
          <cell r="I24">
            <v>20000</v>
          </cell>
          <cell r="J24">
            <v>0</v>
          </cell>
          <cell r="K24">
            <v>62420</v>
          </cell>
        </row>
        <row r="25">
          <cell r="A25">
            <v>10</v>
          </cell>
          <cell r="B25">
            <v>633500</v>
          </cell>
          <cell r="C25">
            <v>0</v>
          </cell>
          <cell r="D25">
            <v>0</v>
          </cell>
          <cell r="E25">
            <v>633500</v>
          </cell>
          <cell r="G25">
            <v>10</v>
          </cell>
          <cell r="H25">
            <v>41410</v>
          </cell>
          <cell r="I25">
            <v>20000</v>
          </cell>
          <cell r="J25">
            <v>0</v>
          </cell>
          <cell r="K25">
            <v>61410</v>
          </cell>
        </row>
        <row r="26">
          <cell r="A26">
            <v>11</v>
          </cell>
          <cell r="B26">
            <v>633500</v>
          </cell>
          <cell r="C26">
            <v>0</v>
          </cell>
          <cell r="D26">
            <v>0</v>
          </cell>
          <cell r="E26">
            <v>633500</v>
          </cell>
          <cell r="G26">
            <v>11</v>
          </cell>
          <cell r="H26">
            <v>40400</v>
          </cell>
          <cell r="I26">
            <v>20000</v>
          </cell>
          <cell r="J26">
            <v>0</v>
          </cell>
          <cell r="K26">
            <v>60400</v>
          </cell>
        </row>
        <row r="27">
          <cell r="A27">
            <v>12</v>
          </cell>
          <cell r="B27">
            <v>633500</v>
          </cell>
          <cell r="C27">
            <v>0</v>
          </cell>
          <cell r="D27">
            <v>0</v>
          </cell>
          <cell r="E27">
            <v>633500</v>
          </cell>
          <cell r="G27">
            <v>12</v>
          </cell>
          <cell r="H27">
            <v>39390</v>
          </cell>
          <cell r="I27">
            <v>20000</v>
          </cell>
          <cell r="J27">
            <v>0</v>
          </cell>
          <cell r="K27">
            <v>59390</v>
          </cell>
        </row>
        <row r="28">
          <cell r="A28">
            <v>13</v>
          </cell>
          <cell r="B28">
            <v>633500</v>
          </cell>
          <cell r="C28">
            <v>0</v>
          </cell>
          <cell r="D28">
            <v>0</v>
          </cell>
          <cell r="E28">
            <v>633500</v>
          </cell>
          <cell r="G28">
            <v>13</v>
          </cell>
          <cell r="H28">
            <v>38380</v>
          </cell>
          <cell r="I28">
            <v>20000</v>
          </cell>
          <cell r="J28">
            <v>0</v>
          </cell>
          <cell r="K28">
            <v>58380</v>
          </cell>
        </row>
        <row r="29">
          <cell r="A29">
            <v>14</v>
          </cell>
          <cell r="B29">
            <v>633500</v>
          </cell>
          <cell r="C29">
            <v>0</v>
          </cell>
          <cell r="D29">
            <v>0</v>
          </cell>
          <cell r="E29">
            <v>633500</v>
          </cell>
          <cell r="G29">
            <v>14</v>
          </cell>
          <cell r="H29">
            <v>37370</v>
          </cell>
          <cell r="I29">
            <v>20000</v>
          </cell>
          <cell r="J29">
            <v>0</v>
          </cell>
          <cell r="K29">
            <v>57370</v>
          </cell>
        </row>
        <row r="30">
          <cell r="A30">
            <v>15</v>
          </cell>
          <cell r="B30">
            <v>633500</v>
          </cell>
          <cell r="C30">
            <v>0</v>
          </cell>
          <cell r="D30">
            <v>7000000</v>
          </cell>
          <cell r="E30">
            <v>7633500</v>
          </cell>
          <cell r="G30">
            <v>15</v>
          </cell>
          <cell r="H30">
            <v>36360</v>
          </cell>
          <cell r="I30">
            <v>20000</v>
          </cell>
          <cell r="J30">
            <v>0</v>
          </cell>
          <cell r="K30">
            <v>56360</v>
          </cell>
        </row>
        <row r="31">
          <cell r="A31">
            <v>16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G31">
            <v>16</v>
          </cell>
          <cell r="H31">
            <v>35350</v>
          </cell>
          <cell r="I31">
            <v>20000</v>
          </cell>
          <cell r="J31">
            <v>0</v>
          </cell>
          <cell r="K31">
            <v>55350</v>
          </cell>
        </row>
        <row r="32">
          <cell r="A32">
            <v>17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G32">
            <v>17</v>
          </cell>
          <cell r="H32">
            <v>34340</v>
          </cell>
          <cell r="I32">
            <v>20000</v>
          </cell>
          <cell r="J32">
            <v>0</v>
          </cell>
          <cell r="K32">
            <v>54340</v>
          </cell>
        </row>
        <row r="33">
          <cell r="A33">
            <v>18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G33">
            <v>18</v>
          </cell>
          <cell r="H33">
            <v>33330</v>
          </cell>
          <cell r="I33">
            <v>20000</v>
          </cell>
          <cell r="J33">
            <v>0</v>
          </cell>
          <cell r="K33">
            <v>53330</v>
          </cell>
        </row>
        <row r="34">
          <cell r="A34">
            <v>1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G34">
            <v>19</v>
          </cell>
          <cell r="H34">
            <v>32320</v>
          </cell>
          <cell r="I34">
            <v>20000</v>
          </cell>
          <cell r="J34">
            <v>0</v>
          </cell>
          <cell r="K34">
            <v>52320</v>
          </cell>
        </row>
        <row r="35">
          <cell r="A35">
            <v>2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G35">
            <v>20</v>
          </cell>
          <cell r="H35">
            <v>31310</v>
          </cell>
          <cell r="I35">
            <v>20000</v>
          </cell>
          <cell r="J35">
            <v>0</v>
          </cell>
          <cell r="K35">
            <v>51310</v>
          </cell>
        </row>
        <row r="36">
          <cell r="G36">
            <v>21</v>
          </cell>
          <cell r="H36">
            <v>30300</v>
          </cell>
          <cell r="I36">
            <v>20000</v>
          </cell>
          <cell r="J36">
            <v>0</v>
          </cell>
          <cell r="K36">
            <v>50300</v>
          </cell>
        </row>
        <row r="37">
          <cell r="G37">
            <v>22</v>
          </cell>
          <cell r="H37">
            <v>29290</v>
          </cell>
          <cell r="I37">
            <v>20000</v>
          </cell>
          <cell r="J37">
            <v>0</v>
          </cell>
          <cell r="K37">
            <v>49290</v>
          </cell>
        </row>
        <row r="38">
          <cell r="A38" t="str">
            <v>VIRGINIA-AMERICAN WATER COMPANY</v>
          </cell>
          <cell r="G38">
            <v>23</v>
          </cell>
          <cell r="H38">
            <v>28280</v>
          </cell>
          <cell r="I38">
            <v>20000</v>
          </cell>
          <cell r="J38">
            <v>0</v>
          </cell>
          <cell r="K38">
            <v>48280</v>
          </cell>
        </row>
        <row r="39">
          <cell r="A39" t="str">
            <v>YIELD TO MATURITY - LTD</v>
          </cell>
          <cell r="G39">
            <v>24</v>
          </cell>
          <cell r="H39">
            <v>27270</v>
          </cell>
          <cell r="I39">
            <v>20000</v>
          </cell>
          <cell r="J39">
            <v>0</v>
          </cell>
          <cell r="K39">
            <v>47270</v>
          </cell>
        </row>
        <row r="40">
          <cell r="G40">
            <v>25</v>
          </cell>
          <cell r="H40">
            <v>26260</v>
          </cell>
          <cell r="I40">
            <v>20000</v>
          </cell>
          <cell r="J40">
            <v>0</v>
          </cell>
          <cell r="K40">
            <v>46260</v>
          </cell>
        </row>
        <row r="41">
          <cell r="A41" t="str">
            <v>Face Amount</v>
          </cell>
          <cell r="C41">
            <v>4000000</v>
          </cell>
          <cell r="E41" t="str">
            <v>Maturity Date</v>
          </cell>
          <cell r="G41">
            <v>26</v>
          </cell>
          <cell r="H41">
            <v>25250</v>
          </cell>
          <cell r="I41">
            <v>20000</v>
          </cell>
          <cell r="J41">
            <v>0</v>
          </cell>
          <cell r="K41">
            <v>45250</v>
          </cell>
        </row>
        <row r="42">
          <cell r="A42" t="str">
            <v>Issuance Expense</v>
          </cell>
          <cell r="C42">
            <v>-57849</v>
          </cell>
          <cell r="D42">
            <v>-160.69166666666666</v>
          </cell>
          <cell r="E42">
            <v>44287</v>
          </cell>
          <cell r="G42">
            <v>27</v>
          </cell>
          <cell r="H42">
            <v>24240</v>
          </cell>
          <cell r="I42">
            <v>20000</v>
          </cell>
          <cell r="J42">
            <v>0</v>
          </cell>
          <cell r="K42">
            <v>44240</v>
          </cell>
        </row>
        <row r="43">
          <cell r="A43" t="str">
            <v>Net Amount</v>
          </cell>
          <cell r="C43">
            <v>3942151</v>
          </cell>
          <cell r="G43">
            <v>28</v>
          </cell>
          <cell r="H43">
            <v>23230</v>
          </cell>
          <cell r="I43">
            <v>20000</v>
          </cell>
          <cell r="J43">
            <v>0</v>
          </cell>
          <cell r="K43">
            <v>43230</v>
          </cell>
        </row>
        <row r="44">
          <cell r="A44" t="str">
            <v>Annual Coupon Rate</v>
          </cell>
          <cell r="C44">
            <v>9.1249999999999998E-2</v>
          </cell>
          <cell r="G44">
            <v>29</v>
          </cell>
          <cell r="H44">
            <v>22220</v>
          </cell>
          <cell r="I44">
            <v>20000</v>
          </cell>
          <cell r="J44">
            <v>0</v>
          </cell>
          <cell r="K44">
            <v>42220</v>
          </cell>
        </row>
        <row r="45">
          <cell r="A45" t="str">
            <v>Life of Bond (Years)</v>
          </cell>
          <cell r="C45">
            <v>30</v>
          </cell>
          <cell r="E45">
            <v>-1446.2249999999999</v>
          </cell>
          <cell r="G45">
            <v>30</v>
          </cell>
          <cell r="H45">
            <v>21210</v>
          </cell>
          <cell r="I45">
            <v>20000</v>
          </cell>
          <cell r="J45">
            <v>0</v>
          </cell>
          <cell r="K45">
            <v>41210</v>
          </cell>
        </row>
        <row r="46">
          <cell r="A46" t="str">
            <v>Sinking Fund</v>
          </cell>
          <cell r="C46">
            <v>0</v>
          </cell>
          <cell r="G46">
            <v>31</v>
          </cell>
          <cell r="H46">
            <v>20200</v>
          </cell>
          <cell r="I46">
            <v>20000</v>
          </cell>
          <cell r="J46">
            <v>0</v>
          </cell>
          <cell r="K46">
            <v>40200</v>
          </cell>
        </row>
        <row r="47">
          <cell r="A47" t="str">
            <v>Present Value Cash Flows</v>
          </cell>
          <cell r="C47">
            <v>1.0390099617237722</v>
          </cell>
          <cell r="G47">
            <v>32</v>
          </cell>
          <cell r="H47">
            <v>19190</v>
          </cell>
          <cell r="I47">
            <v>20000</v>
          </cell>
          <cell r="J47">
            <v>0</v>
          </cell>
          <cell r="K47">
            <v>39190</v>
          </cell>
        </row>
        <row r="48">
          <cell r="A48" t="str">
            <v>Yield to Maturity</v>
          </cell>
          <cell r="C48">
            <v>9.3727900000000003E-2</v>
          </cell>
          <cell r="G48">
            <v>33</v>
          </cell>
          <cell r="H48">
            <v>18180</v>
          </cell>
          <cell r="I48">
            <v>20000</v>
          </cell>
          <cell r="J48">
            <v>0</v>
          </cell>
          <cell r="K48">
            <v>38180</v>
          </cell>
        </row>
        <row r="49">
          <cell r="G49">
            <v>34</v>
          </cell>
          <cell r="H49">
            <v>17170</v>
          </cell>
          <cell r="I49">
            <v>20000</v>
          </cell>
          <cell r="J49">
            <v>0</v>
          </cell>
          <cell r="K49">
            <v>37170</v>
          </cell>
        </row>
        <row r="50">
          <cell r="B50" t="str">
            <v>Interest</v>
          </cell>
          <cell r="C50" t="str">
            <v>Sinking</v>
          </cell>
          <cell r="G50">
            <v>35</v>
          </cell>
          <cell r="H50">
            <v>16160</v>
          </cell>
          <cell r="I50">
            <v>20000</v>
          </cell>
          <cell r="J50">
            <v>0</v>
          </cell>
          <cell r="K50">
            <v>36160</v>
          </cell>
        </row>
        <row r="51">
          <cell r="A51" t="str">
            <v>Period</v>
          </cell>
          <cell r="B51" t="str">
            <v>Payment</v>
          </cell>
          <cell r="C51" t="str">
            <v>Fund</v>
          </cell>
          <cell r="D51" t="str">
            <v>Principal</v>
          </cell>
          <cell r="E51" t="str">
            <v>Total</v>
          </cell>
          <cell r="G51">
            <v>36</v>
          </cell>
          <cell r="H51">
            <v>15150</v>
          </cell>
          <cell r="I51">
            <v>20000</v>
          </cell>
          <cell r="J51">
            <v>0</v>
          </cell>
          <cell r="K51">
            <v>3515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-3942151</v>
          </cell>
          <cell r="E52">
            <v>-3942151</v>
          </cell>
          <cell r="G52">
            <v>37</v>
          </cell>
          <cell r="H52">
            <v>14140</v>
          </cell>
          <cell r="I52">
            <v>20000</v>
          </cell>
          <cell r="J52">
            <v>0</v>
          </cell>
          <cell r="K52">
            <v>34140</v>
          </cell>
        </row>
        <row r="53">
          <cell r="A53">
            <v>1</v>
          </cell>
          <cell r="B53">
            <v>365000</v>
          </cell>
          <cell r="C53">
            <v>0</v>
          </cell>
          <cell r="D53">
            <v>0</v>
          </cell>
          <cell r="E53">
            <v>365000</v>
          </cell>
          <cell r="G53">
            <v>38</v>
          </cell>
          <cell r="H53">
            <v>13130</v>
          </cell>
          <cell r="I53">
            <v>20000</v>
          </cell>
          <cell r="J53">
            <v>0</v>
          </cell>
          <cell r="K53">
            <v>33130</v>
          </cell>
        </row>
        <row r="54">
          <cell r="A54">
            <v>2</v>
          </cell>
          <cell r="B54">
            <v>365000</v>
          </cell>
          <cell r="C54">
            <v>0</v>
          </cell>
          <cell r="D54">
            <v>0</v>
          </cell>
          <cell r="E54">
            <v>365000</v>
          </cell>
          <cell r="G54">
            <v>39</v>
          </cell>
          <cell r="H54">
            <v>12120</v>
          </cell>
          <cell r="I54">
            <v>20000</v>
          </cell>
          <cell r="J54">
            <v>0</v>
          </cell>
          <cell r="K54">
            <v>32120</v>
          </cell>
        </row>
        <row r="55">
          <cell r="A55">
            <v>3</v>
          </cell>
          <cell r="B55">
            <v>365000</v>
          </cell>
          <cell r="C55">
            <v>0</v>
          </cell>
          <cell r="D55">
            <v>0</v>
          </cell>
          <cell r="E55">
            <v>365000</v>
          </cell>
          <cell r="G55">
            <v>40</v>
          </cell>
          <cell r="H55">
            <v>11110</v>
          </cell>
          <cell r="I55">
            <v>20000</v>
          </cell>
          <cell r="J55">
            <v>0</v>
          </cell>
          <cell r="K55">
            <v>31110</v>
          </cell>
        </row>
        <row r="56">
          <cell r="A56">
            <v>4</v>
          </cell>
          <cell r="B56">
            <v>365000</v>
          </cell>
          <cell r="C56">
            <v>0</v>
          </cell>
          <cell r="D56">
            <v>0</v>
          </cell>
          <cell r="E56">
            <v>365000</v>
          </cell>
          <cell r="G56">
            <v>41</v>
          </cell>
          <cell r="H56">
            <v>10100</v>
          </cell>
          <cell r="I56">
            <v>20000</v>
          </cell>
          <cell r="J56">
            <v>0</v>
          </cell>
          <cell r="K56">
            <v>30100</v>
          </cell>
        </row>
        <row r="57">
          <cell r="A57">
            <v>5</v>
          </cell>
          <cell r="B57">
            <v>365000</v>
          </cell>
          <cell r="C57">
            <v>0</v>
          </cell>
          <cell r="D57">
            <v>0</v>
          </cell>
          <cell r="E57">
            <v>365000</v>
          </cell>
          <cell r="G57">
            <v>42</v>
          </cell>
          <cell r="H57">
            <v>9090</v>
          </cell>
          <cell r="I57">
            <v>20000</v>
          </cell>
          <cell r="J57">
            <v>0</v>
          </cell>
          <cell r="K57">
            <v>29090</v>
          </cell>
        </row>
        <row r="58">
          <cell r="A58">
            <v>6</v>
          </cell>
          <cell r="B58">
            <v>365000</v>
          </cell>
          <cell r="C58">
            <v>0</v>
          </cell>
          <cell r="D58">
            <v>0</v>
          </cell>
          <cell r="E58">
            <v>365000</v>
          </cell>
          <cell r="G58">
            <v>43</v>
          </cell>
          <cell r="H58">
            <v>8080</v>
          </cell>
          <cell r="I58">
            <v>20000</v>
          </cell>
          <cell r="J58">
            <v>0</v>
          </cell>
          <cell r="K58">
            <v>28080</v>
          </cell>
        </row>
        <row r="59">
          <cell r="A59">
            <v>7</v>
          </cell>
          <cell r="B59">
            <v>365000</v>
          </cell>
          <cell r="C59">
            <v>0</v>
          </cell>
          <cell r="D59">
            <v>0</v>
          </cell>
          <cell r="E59">
            <v>365000</v>
          </cell>
          <cell r="G59">
            <v>44</v>
          </cell>
          <cell r="H59">
            <v>7070</v>
          </cell>
          <cell r="I59">
            <v>20000</v>
          </cell>
          <cell r="J59">
            <v>0</v>
          </cell>
          <cell r="K59">
            <v>27070</v>
          </cell>
        </row>
        <row r="60">
          <cell r="A60">
            <v>8</v>
          </cell>
          <cell r="B60">
            <v>365000</v>
          </cell>
          <cell r="C60">
            <v>0</v>
          </cell>
          <cell r="D60">
            <v>0</v>
          </cell>
          <cell r="E60">
            <v>365000</v>
          </cell>
          <cell r="G60">
            <v>45</v>
          </cell>
          <cell r="H60">
            <v>6060</v>
          </cell>
          <cell r="I60">
            <v>20000</v>
          </cell>
          <cell r="J60">
            <v>0</v>
          </cell>
          <cell r="K60">
            <v>26060</v>
          </cell>
        </row>
        <row r="61">
          <cell r="A61">
            <v>9</v>
          </cell>
          <cell r="B61">
            <v>365000</v>
          </cell>
          <cell r="C61">
            <v>0</v>
          </cell>
          <cell r="D61">
            <v>0</v>
          </cell>
          <cell r="E61">
            <v>365000</v>
          </cell>
          <cell r="G61">
            <v>46</v>
          </cell>
          <cell r="H61">
            <v>5050</v>
          </cell>
          <cell r="I61">
            <v>20000</v>
          </cell>
          <cell r="J61">
            <v>0</v>
          </cell>
          <cell r="K61">
            <v>25050</v>
          </cell>
        </row>
        <row r="62">
          <cell r="A62">
            <v>10</v>
          </cell>
          <cell r="B62">
            <v>365000</v>
          </cell>
          <cell r="C62">
            <v>0</v>
          </cell>
          <cell r="D62">
            <v>0</v>
          </cell>
          <cell r="E62">
            <v>365000</v>
          </cell>
          <cell r="G62">
            <v>47</v>
          </cell>
          <cell r="H62">
            <v>4040</v>
          </cell>
          <cell r="I62">
            <v>20000</v>
          </cell>
          <cell r="J62">
            <v>0</v>
          </cell>
          <cell r="K62">
            <v>24040</v>
          </cell>
        </row>
        <row r="63">
          <cell r="A63">
            <v>11</v>
          </cell>
          <cell r="B63">
            <v>365000</v>
          </cell>
          <cell r="C63">
            <v>0</v>
          </cell>
          <cell r="D63">
            <v>0</v>
          </cell>
          <cell r="E63">
            <v>365000</v>
          </cell>
          <cell r="G63">
            <v>48</v>
          </cell>
          <cell r="H63">
            <v>3030</v>
          </cell>
          <cell r="I63">
            <v>20000</v>
          </cell>
          <cell r="J63">
            <v>0</v>
          </cell>
          <cell r="K63">
            <v>23030</v>
          </cell>
        </row>
        <row r="64">
          <cell r="A64">
            <v>12</v>
          </cell>
          <cell r="B64">
            <v>365000</v>
          </cell>
          <cell r="C64">
            <v>0</v>
          </cell>
          <cell r="D64">
            <v>0</v>
          </cell>
          <cell r="E64">
            <v>365000</v>
          </cell>
          <cell r="G64">
            <v>49</v>
          </cell>
          <cell r="H64">
            <v>2020</v>
          </cell>
          <cell r="I64">
            <v>20000</v>
          </cell>
          <cell r="J64">
            <v>0</v>
          </cell>
          <cell r="K64">
            <v>22020</v>
          </cell>
        </row>
        <row r="65">
          <cell r="A65">
            <v>13</v>
          </cell>
          <cell r="B65">
            <v>365000</v>
          </cell>
          <cell r="C65">
            <v>0</v>
          </cell>
          <cell r="D65">
            <v>0</v>
          </cell>
          <cell r="E65">
            <v>365000</v>
          </cell>
          <cell r="G65">
            <v>50</v>
          </cell>
          <cell r="H65">
            <v>1010</v>
          </cell>
          <cell r="I65">
            <v>0</v>
          </cell>
          <cell r="J65">
            <v>20000</v>
          </cell>
          <cell r="K65">
            <v>21010</v>
          </cell>
        </row>
        <row r="66">
          <cell r="A66">
            <v>14</v>
          </cell>
          <cell r="B66">
            <v>365000</v>
          </cell>
          <cell r="C66">
            <v>0</v>
          </cell>
          <cell r="D66">
            <v>0</v>
          </cell>
          <cell r="E66">
            <v>365000</v>
          </cell>
        </row>
        <row r="67">
          <cell r="A67">
            <v>15</v>
          </cell>
          <cell r="B67">
            <v>365000</v>
          </cell>
          <cell r="C67">
            <v>0</v>
          </cell>
          <cell r="D67">
            <v>0</v>
          </cell>
          <cell r="E67">
            <v>365000</v>
          </cell>
        </row>
        <row r="68">
          <cell r="A68">
            <v>16</v>
          </cell>
          <cell r="B68">
            <v>365000</v>
          </cell>
          <cell r="C68">
            <v>0</v>
          </cell>
          <cell r="D68">
            <v>0</v>
          </cell>
          <cell r="E68">
            <v>365000</v>
          </cell>
          <cell r="G68" t="str">
            <v>VIRGINIA-AMERICAN WATER COMPANY</v>
          </cell>
        </row>
        <row r="69">
          <cell r="A69">
            <v>17</v>
          </cell>
          <cell r="B69">
            <v>365000</v>
          </cell>
          <cell r="C69">
            <v>0</v>
          </cell>
          <cell r="D69">
            <v>0</v>
          </cell>
          <cell r="E69">
            <v>365000</v>
          </cell>
          <cell r="G69" t="str">
            <v>YIELD TO MATURITY - PREFERRED STOCK</v>
          </cell>
        </row>
        <row r="70">
          <cell r="A70">
            <v>18</v>
          </cell>
          <cell r="B70">
            <v>365000</v>
          </cell>
          <cell r="C70">
            <v>0</v>
          </cell>
          <cell r="D70">
            <v>0</v>
          </cell>
          <cell r="E70">
            <v>365000</v>
          </cell>
        </row>
        <row r="71">
          <cell r="A71">
            <v>19</v>
          </cell>
          <cell r="B71">
            <v>365000</v>
          </cell>
          <cell r="C71">
            <v>0</v>
          </cell>
          <cell r="D71">
            <v>0</v>
          </cell>
          <cell r="E71">
            <v>365000</v>
          </cell>
          <cell r="G71" t="str">
            <v>Face Amount</v>
          </cell>
          <cell r="I71">
            <v>1300000</v>
          </cell>
          <cell r="J71">
            <v>-1300000</v>
          </cell>
        </row>
        <row r="72">
          <cell r="A72">
            <v>20</v>
          </cell>
          <cell r="B72">
            <v>365000</v>
          </cell>
          <cell r="C72">
            <v>0</v>
          </cell>
          <cell r="D72">
            <v>0</v>
          </cell>
          <cell r="E72">
            <v>365000</v>
          </cell>
          <cell r="G72" t="str">
            <v>Issuance Expense</v>
          </cell>
          <cell r="I72">
            <v>-9166</v>
          </cell>
        </row>
        <row r="73">
          <cell r="A73">
            <v>21</v>
          </cell>
          <cell r="B73">
            <v>365000</v>
          </cell>
          <cell r="C73">
            <v>0</v>
          </cell>
          <cell r="D73">
            <v>0</v>
          </cell>
          <cell r="E73">
            <v>365000</v>
          </cell>
          <cell r="G73" t="str">
            <v>Net Amount</v>
          </cell>
          <cell r="I73">
            <v>1290834</v>
          </cell>
        </row>
        <row r="74">
          <cell r="A74">
            <v>22</v>
          </cell>
          <cell r="B74">
            <v>365000</v>
          </cell>
          <cell r="C74">
            <v>0</v>
          </cell>
          <cell r="D74">
            <v>0</v>
          </cell>
          <cell r="E74">
            <v>365000</v>
          </cell>
          <cell r="G74" t="str">
            <v>Annual Coupon Rate</v>
          </cell>
          <cell r="I74">
            <v>4.5999999999999999E-2</v>
          </cell>
        </row>
        <row r="75">
          <cell r="A75">
            <v>23</v>
          </cell>
          <cell r="B75">
            <v>365000</v>
          </cell>
          <cell r="C75">
            <v>0</v>
          </cell>
          <cell r="D75">
            <v>0</v>
          </cell>
          <cell r="E75">
            <v>365000</v>
          </cell>
          <cell r="G75" t="str">
            <v>Life of Issue (Years)</v>
          </cell>
          <cell r="I75">
            <v>50</v>
          </cell>
        </row>
        <row r="76">
          <cell r="A76">
            <v>24</v>
          </cell>
          <cell r="B76">
            <v>365000</v>
          </cell>
          <cell r="C76">
            <v>0</v>
          </cell>
          <cell r="D76">
            <v>0</v>
          </cell>
          <cell r="E76">
            <v>365000</v>
          </cell>
          <cell r="G76" t="str">
            <v>Sinking Fund</v>
          </cell>
          <cell r="I76">
            <v>26000</v>
          </cell>
        </row>
        <row r="77">
          <cell r="A77">
            <v>25</v>
          </cell>
          <cell r="B77">
            <v>365000</v>
          </cell>
          <cell r="C77">
            <v>0</v>
          </cell>
          <cell r="D77">
            <v>0</v>
          </cell>
          <cell r="E77">
            <v>365000</v>
          </cell>
          <cell r="G77" t="str">
            <v>Present Value Cash Flows</v>
          </cell>
          <cell r="I77">
            <v>-5.2100990070743251E-2</v>
          </cell>
        </row>
        <row r="78">
          <cell r="A78">
            <v>26</v>
          </cell>
          <cell r="B78">
            <v>365000</v>
          </cell>
          <cell r="C78">
            <v>0</v>
          </cell>
          <cell r="D78">
            <v>0</v>
          </cell>
          <cell r="E78">
            <v>365000</v>
          </cell>
          <cell r="G78" t="str">
            <v>Yield to Maturity</v>
          </cell>
          <cell r="I78">
            <v>4.6533999999999999E-2</v>
          </cell>
        </row>
        <row r="79">
          <cell r="A79">
            <v>27</v>
          </cell>
          <cell r="B79">
            <v>365000</v>
          </cell>
          <cell r="C79">
            <v>1000000</v>
          </cell>
          <cell r="D79">
            <v>0</v>
          </cell>
          <cell r="E79">
            <v>1365000</v>
          </cell>
        </row>
        <row r="80">
          <cell r="A80">
            <v>28</v>
          </cell>
          <cell r="B80">
            <v>365000</v>
          </cell>
          <cell r="C80">
            <v>1000000</v>
          </cell>
          <cell r="D80">
            <v>0</v>
          </cell>
          <cell r="E80">
            <v>1365000</v>
          </cell>
          <cell r="H80" t="str">
            <v>Dividend</v>
          </cell>
          <cell r="I80" t="str">
            <v>Sinking</v>
          </cell>
        </row>
        <row r="81">
          <cell r="A81">
            <v>29</v>
          </cell>
          <cell r="B81">
            <v>365000</v>
          </cell>
          <cell r="C81">
            <v>1000000</v>
          </cell>
          <cell r="D81">
            <v>0</v>
          </cell>
          <cell r="E81">
            <v>1365000</v>
          </cell>
          <cell r="G81" t="str">
            <v>Period</v>
          </cell>
          <cell r="H81" t="str">
            <v>Payment</v>
          </cell>
          <cell r="I81" t="str">
            <v>Fund</v>
          </cell>
          <cell r="J81" t="str">
            <v>Principal</v>
          </cell>
          <cell r="K81" t="str">
            <v>Total</v>
          </cell>
        </row>
        <row r="82">
          <cell r="A82">
            <v>30</v>
          </cell>
          <cell r="B82">
            <v>365000</v>
          </cell>
          <cell r="C82">
            <v>1000000</v>
          </cell>
          <cell r="D82">
            <v>0</v>
          </cell>
          <cell r="E82">
            <v>1365000</v>
          </cell>
          <cell r="G82">
            <v>0</v>
          </cell>
          <cell r="H82">
            <v>0</v>
          </cell>
          <cell r="I82">
            <v>0</v>
          </cell>
          <cell r="J82">
            <v>-1290834</v>
          </cell>
          <cell r="K82">
            <v>-1290834</v>
          </cell>
        </row>
        <row r="83">
          <cell r="G83">
            <v>1</v>
          </cell>
          <cell r="H83">
            <v>59800</v>
          </cell>
          <cell r="I83">
            <v>26000</v>
          </cell>
          <cell r="J83">
            <v>0</v>
          </cell>
          <cell r="K83">
            <v>85800</v>
          </cell>
        </row>
        <row r="84">
          <cell r="G84">
            <v>2</v>
          </cell>
          <cell r="H84">
            <v>58604</v>
          </cell>
          <cell r="I84">
            <v>26000</v>
          </cell>
          <cell r="J84">
            <v>0</v>
          </cell>
          <cell r="K84">
            <v>84604</v>
          </cell>
        </row>
        <row r="85">
          <cell r="A85" t="str">
            <v>VIRGINIA-AMERICAN WATER COMPANY</v>
          </cell>
          <cell r="G85">
            <v>3</v>
          </cell>
          <cell r="H85">
            <v>57408</v>
          </cell>
          <cell r="I85">
            <v>26000</v>
          </cell>
          <cell r="J85">
            <v>0</v>
          </cell>
          <cell r="K85">
            <v>83408</v>
          </cell>
        </row>
        <row r="86">
          <cell r="A86" t="str">
            <v>YIELD TO MATURITY - LTD</v>
          </cell>
          <cell r="G86">
            <v>4</v>
          </cell>
          <cell r="H86">
            <v>56212</v>
          </cell>
          <cell r="I86">
            <v>26000</v>
          </cell>
          <cell r="J86">
            <v>0</v>
          </cell>
          <cell r="K86">
            <v>82212</v>
          </cell>
        </row>
        <row r="87">
          <cell r="G87">
            <v>5</v>
          </cell>
          <cell r="H87">
            <v>55016</v>
          </cell>
          <cell r="I87">
            <v>26000</v>
          </cell>
          <cell r="J87">
            <v>0</v>
          </cell>
          <cell r="K87">
            <v>81016</v>
          </cell>
        </row>
        <row r="88">
          <cell r="A88" t="str">
            <v>Face Amount</v>
          </cell>
          <cell r="C88">
            <v>5000000</v>
          </cell>
          <cell r="E88" t="str">
            <v>Maturity Date</v>
          </cell>
          <cell r="G88">
            <v>6</v>
          </cell>
          <cell r="H88">
            <v>53820</v>
          </cell>
          <cell r="I88">
            <v>26000</v>
          </cell>
          <cell r="J88">
            <v>0</v>
          </cell>
          <cell r="K88">
            <v>79820</v>
          </cell>
        </row>
        <row r="89">
          <cell r="A89" t="str">
            <v>Issuance Expense</v>
          </cell>
          <cell r="C89">
            <v>-67314</v>
          </cell>
          <cell r="E89">
            <v>37530</v>
          </cell>
          <cell r="G89">
            <v>7</v>
          </cell>
          <cell r="H89">
            <v>52624</v>
          </cell>
          <cell r="I89">
            <v>26000</v>
          </cell>
          <cell r="J89">
            <v>0</v>
          </cell>
          <cell r="K89">
            <v>78624</v>
          </cell>
        </row>
        <row r="90">
          <cell r="A90" t="str">
            <v>Net Amount</v>
          </cell>
          <cell r="C90">
            <v>4932686</v>
          </cell>
          <cell r="G90">
            <v>8</v>
          </cell>
          <cell r="H90">
            <v>51428</v>
          </cell>
          <cell r="I90">
            <v>26000</v>
          </cell>
          <cell r="J90">
            <v>0</v>
          </cell>
          <cell r="K90">
            <v>77428</v>
          </cell>
        </row>
        <row r="91">
          <cell r="A91" t="str">
            <v>Annual Coupon Rate</v>
          </cell>
          <cell r="C91">
            <v>7.4399999999999994E-2</v>
          </cell>
          <cell r="G91">
            <v>9</v>
          </cell>
          <cell r="H91">
            <v>50232</v>
          </cell>
          <cell r="I91">
            <v>26000</v>
          </cell>
          <cell r="J91">
            <v>0</v>
          </cell>
          <cell r="K91">
            <v>76232</v>
          </cell>
        </row>
        <row r="92">
          <cell r="A92" t="str">
            <v>Life of Bond (Years)</v>
          </cell>
          <cell r="C92">
            <v>10</v>
          </cell>
          <cell r="G92">
            <v>10</v>
          </cell>
          <cell r="H92">
            <v>49036</v>
          </cell>
          <cell r="I92">
            <v>26000</v>
          </cell>
          <cell r="J92">
            <v>0</v>
          </cell>
          <cell r="K92">
            <v>75036</v>
          </cell>
        </row>
        <row r="93">
          <cell r="A93" t="str">
            <v>Sinking Fund</v>
          </cell>
          <cell r="C93">
            <v>0</v>
          </cell>
          <cell r="G93">
            <v>11</v>
          </cell>
          <cell r="H93">
            <v>47840</v>
          </cell>
          <cell r="I93">
            <v>26000</v>
          </cell>
          <cell r="J93">
            <v>0</v>
          </cell>
          <cell r="K93">
            <v>73840</v>
          </cell>
        </row>
        <row r="94">
          <cell r="A94" t="str">
            <v>Present Value Cash Flows</v>
          </cell>
          <cell r="C94">
            <v>-1.2448987299268444</v>
          </cell>
          <cell r="G94">
            <v>12</v>
          </cell>
          <cell r="H94">
            <v>46644</v>
          </cell>
          <cell r="I94">
            <v>26000</v>
          </cell>
          <cell r="J94">
            <v>0</v>
          </cell>
          <cell r="K94">
            <v>72644</v>
          </cell>
        </row>
        <row r="95">
          <cell r="A95" t="str">
            <v>Yield to Maturity</v>
          </cell>
          <cell r="C95">
            <v>7.6373700000000003E-2</v>
          </cell>
          <cell r="G95">
            <v>13</v>
          </cell>
          <cell r="H95">
            <v>45448</v>
          </cell>
          <cell r="I95">
            <v>26000</v>
          </cell>
          <cell r="J95">
            <v>0</v>
          </cell>
          <cell r="K95">
            <v>71448</v>
          </cell>
        </row>
        <row r="96">
          <cell r="G96">
            <v>14</v>
          </cell>
          <cell r="H96">
            <v>44252</v>
          </cell>
          <cell r="I96">
            <v>26000</v>
          </cell>
          <cell r="J96">
            <v>0</v>
          </cell>
          <cell r="K96">
            <v>70252</v>
          </cell>
        </row>
        <row r="97">
          <cell r="B97" t="str">
            <v>Interest</v>
          </cell>
          <cell r="C97" t="str">
            <v>Sinking</v>
          </cell>
          <cell r="G97">
            <v>15</v>
          </cell>
          <cell r="H97">
            <v>43056</v>
          </cell>
          <cell r="I97">
            <v>26000</v>
          </cell>
          <cell r="J97">
            <v>0</v>
          </cell>
          <cell r="K97">
            <v>69056</v>
          </cell>
        </row>
        <row r="98">
          <cell r="A98" t="str">
            <v>Period</v>
          </cell>
          <cell r="B98" t="str">
            <v>Payment</v>
          </cell>
          <cell r="C98" t="str">
            <v>Fund</v>
          </cell>
          <cell r="D98" t="str">
            <v>Principal</v>
          </cell>
          <cell r="E98" t="str">
            <v>Total</v>
          </cell>
          <cell r="G98">
            <v>16</v>
          </cell>
          <cell r="H98">
            <v>41860</v>
          </cell>
          <cell r="I98">
            <v>26000</v>
          </cell>
          <cell r="J98">
            <v>0</v>
          </cell>
          <cell r="K98">
            <v>67860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-4932686</v>
          </cell>
          <cell r="E99">
            <v>-4932686</v>
          </cell>
          <cell r="G99">
            <v>17</v>
          </cell>
          <cell r="H99">
            <v>40664</v>
          </cell>
          <cell r="I99">
            <v>26000</v>
          </cell>
          <cell r="J99">
            <v>0</v>
          </cell>
          <cell r="K99">
            <v>66664</v>
          </cell>
        </row>
        <row r="100">
          <cell r="A100">
            <v>1</v>
          </cell>
          <cell r="B100">
            <v>372000</v>
          </cell>
          <cell r="C100">
            <v>0</v>
          </cell>
          <cell r="D100">
            <v>0</v>
          </cell>
          <cell r="E100">
            <v>372000</v>
          </cell>
          <cell r="G100">
            <v>18</v>
          </cell>
          <cell r="H100">
            <v>39468</v>
          </cell>
          <cell r="I100">
            <v>26000</v>
          </cell>
          <cell r="J100">
            <v>0</v>
          </cell>
          <cell r="K100">
            <v>65468</v>
          </cell>
        </row>
        <row r="101">
          <cell r="A101">
            <v>2</v>
          </cell>
          <cell r="B101">
            <v>372000</v>
          </cell>
          <cell r="C101">
            <v>0</v>
          </cell>
          <cell r="D101">
            <v>0</v>
          </cell>
          <cell r="E101">
            <v>372000</v>
          </cell>
          <cell r="G101">
            <v>19</v>
          </cell>
          <cell r="H101">
            <v>38272</v>
          </cell>
          <cell r="I101">
            <v>26000</v>
          </cell>
          <cell r="J101">
            <v>0</v>
          </cell>
          <cell r="K101">
            <v>64272</v>
          </cell>
        </row>
        <row r="102">
          <cell r="A102">
            <v>3</v>
          </cell>
          <cell r="B102">
            <v>372000</v>
          </cell>
          <cell r="C102">
            <v>0</v>
          </cell>
          <cell r="D102">
            <v>0</v>
          </cell>
          <cell r="E102">
            <v>372000</v>
          </cell>
          <cell r="G102">
            <v>20</v>
          </cell>
          <cell r="H102">
            <v>37076</v>
          </cell>
          <cell r="I102">
            <v>26000</v>
          </cell>
          <cell r="J102">
            <v>0</v>
          </cell>
          <cell r="K102">
            <v>63076</v>
          </cell>
        </row>
        <row r="103">
          <cell r="A103">
            <v>4</v>
          </cell>
          <cell r="B103">
            <v>372000</v>
          </cell>
          <cell r="C103">
            <v>0</v>
          </cell>
          <cell r="D103">
            <v>0</v>
          </cell>
          <cell r="E103">
            <v>372000</v>
          </cell>
          <cell r="G103">
            <v>21</v>
          </cell>
          <cell r="H103">
            <v>35880</v>
          </cell>
          <cell r="I103">
            <v>26000</v>
          </cell>
          <cell r="J103">
            <v>0</v>
          </cell>
          <cell r="K103">
            <v>61880</v>
          </cell>
        </row>
        <row r="104">
          <cell r="A104">
            <v>5</v>
          </cell>
          <cell r="B104">
            <v>372000</v>
          </cell>
          <cell r="C104">
            <v>0</v>
          </cell>
          <cell r="D104">
            <v>0</v>
          </cell>
          <cell r="E104">
            <v>372000</v>
          </cell>
          <cell r="G104">
            <v>22</v>
          </cell>
          <cell r="H104">
            <v>34684</v>
          </cell>
          <cell r="I104">
            <v>26000</v>
          </cell>
          <cell r="J104">
            <v>0</v>
          </cell>
          <cell r="K104">
            <v>60684</v>
          </cell>
        </row>
        <row r="105">
          <cell r="A105">
            <v>6</v>
          </cell>
          <cell r="B105">
            <v>372000</v>
          </cell>
          <cell r="C105">
            <v>0</v>
          </cell>
          <cell r="D105">
            <v>0</v>
          </cell>
          <cell r="E105">
            <v>372000</v>
          </cell>
          <cell r="G105">
            <v>23</v>
          </cell>
          <cell r="H105">
            <v>33488</v>
          </cell>
          <cell r="I105">
            <v>26000</v>
          </cell>
          <cell r="J105">
            <v>0</v>
          </cell>
          <cell r="K105">
            <v>59488</v>
          </cell>
        </row>
        <row r="106">
          <cell r="A106">
            <v>7</v>
          </cell>
          <cell r="B106">
            <v>372000</v>
          </cell>
          <cell r="C106">
            <v>0</v>
          </cell>
          <cell r="D106">
            <v>0</v>
          </cell>
          <cell r="E106">
            <v>372000</v>
          </cell>
          <cell r="G106">
            <v>24</v>
          </cell>
          <cell r="H106">
            <v>32292</v>
          </cell>
          <cell r="I106">
            <v>26000</v>
          </cell>
          <cell r="J106">
            <v>0</v>
          </cell>
          <cell r="K106">
            <v>58292</v>
          </cell>
        </row>
        <row r="107">
          <cell r="A107">
            <v>8</v>
          </cell>
          <cell r="B107">
            <v>372000</v>
          </cell>
          <cell r="C107">
            <v>0</v>
          </cell>
          <cell r="D107">
            <v>0</v>
          </cell>
          <cell r="E107">
            <v>372000</v>
          </cell>
          <cell r="G107">
            <v>25</v>
          </cell>
          <cell r="H107">
            <v>31096</v>
          </cell>
          <cell r="I107">
            <v>26000</v>
          </cell>
          <cell r="J107">
            <v>0</v>
          </cell>
          <cell r="K107">
            <v>57096</v>
          </cell>
        </row>
        <row r="108">
          <cell r="A108">
            <v>9</v>
          </cell>
          <cell r="B108">
            <v>372000</v>
          </cell>
          <cell r="C108">
            <v>0</v>
          </cell>
          <cell r="D108">
            <v>0</v>
          </cell>
          <cell r="E108">
            <v>372000</v>
          </cell>
          <cell r="G108">
            <v>26</v>
          </cell>
          <cell r="H108">
            <v>29900</v>
          </cell>
          <cell r="I108">
            <v>26000</v>
          </cell>
          <cell r="J108">
            <v>0</v>
          </cell>
          <cell r="K108">
            <v>55900</v>
          </cell>
        </row>
        <row r="109">
          <cell r="A109">
            <v>10</v>
          </cell>
          <cell r="B109">
            <v>372000</v>
          </cell>
          <cell r="C109">
            <v>0</v>
          </cell>
          <cell r="D109">
            <v>5000000</v>
          </cell>
          <cell r="E109">
            <v>5372000</v>
          </cell>
          <cell r="G109">
            <v>27</v>
          </cell>
          <cell r="H109">
            <v>28704</v>
          </cell>
          <cell r="I109">
            <v>26000</v>
          </cell>
          <cell r="J109">
            <v>0</v>
          </cell>
          <cell r="K109">
            <v>54704</v>
          </cell>
        </row>
        <row r="110">
          <cell r="A110">
            <v>11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G110">
            <v>28</v>
          </cell>
          <cell r="H110">
            <v>27508</v>
          </cell>
          <cell r="I110">
            <v>26000</v>
          </cell>
          <cell r="J110">
            <v>0</v>
          </cell>
          <cell r="K110">
            <v>53508</v>
          </cell>
        </row>
        <row r="111">
          <cell r="A111">
            <v>12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G111">
            <v>29</v>
          </cell>
          <cell r="H111">
            <v>26312</v>
          </cell>
          <cell r="I111">
            <v>26000</v>
          </cell>
          <cell r="J111">
            <v>0</v>
          </cell>
          <cell r="K111">
            <v>52312</v>
          </cell>
        </row>
        <row r="112">
          <cell r="A112">
            <v>13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G112">
            <v>30</v>
          </cell>
          <cell r="H112">
            <v>25116</v>
          </cell>
          <cell r="I112">
            <v>26000</v>
          </cell>
          <cell r="J112">
            <v>0</v>
          </cell>
          <cell r="K112">
            <v>51116</v>
          </cell>
        </row>
        <row r="113">
          <cell r="A113">
            <v>14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G113">
            <v>31</v>
          </cell>
          <cell r="H113">
            <v>23920</v>
          </cell>
          <cell r="I113">
            <v>26000</v>
          </cell>
          <cell r="J113">
            <v>0</v>
          </cell>
          <cell r="K113">
            <v>49920</v>
          </cell>
        </row>
        <row r="114">
          <cell r="A114">
            <v>15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G114">
            <v>32</v>
          </cell>
          <cell r="H114">
            <v>22724</v>
          </cell>
          <cell r="I114">
            <v>26000</v>
          </cell>
          <cell r="J114">
            <v>0</v>
          </cell>
          <cell r="K114">
            <v>48724</v>
          </cell>
        </row>
        <row r="115">
          <cell r="A115">
            <v>16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G115">
            <v>33</v>
          </cell>
          <cell r="H115">
            <v>21528</v>
          </cell>
          <cell r="I115">
            <v>26000</v>
          </cell>
          <cell r="J115">
            <v>0</v>
          </cell>
          <cell r="K115">
            <v>47528</v>
          </cell>
        </row>
        <row r="116">
          <cell r="A116">
            <v>17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G116">
            <v>34</v>
          </cell>
          <cell r="H116">
            <v>20332</v>
          </cell>
          <cell r="I116">
            <v>26000</v>
          </cell>
          <cell r="J116">
            <v>0</v>
          </cell>
          <cell r="K116">
            <v>46332</v>
          </cell>
        </row>
        <row r="117">
          <cell r="A117">
            <v>18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G117">
            <v>35</v>
          </cell>
          <cell r="H117">
            <v>19136</v>
          </cell>
          <cell r="I117">
            <v>26000</v>
          </cell>
          <cell r="J117">
            <v>0</v>
          </cell>
          <cell r="K117">
            <v>45136</v>
          </cell>
        </row>
        <row r="118">
          <cell r="A118">
            <v>19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G118">
            <v>36</v>
          </cell>
          <cell r="H118">
            <v>17940</v>
          </cell>
          <cell r="I118">
            <v>26000</v>
          </cell>
          <cell r="J118">
            <v>0</v>
          </cell>
          <cell r="K118">
            <v>43940</v>
          </cell>
        </row>
        <row r="119">
          <cell r="A119">
            <v>2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G119">
            <v>37</v>
          </cell>
          <cell r="H119">
            <v>16744</v>
          </cell>
          <cell r="I119">
            <v>26000</v>
          </cell>
          <cell r="J119">
            <v>0</v>
          </cell>
          <cell r="K119">
            <v>42744</v>
          </cell>
        </row>
        <row r="120">
          <cell r="G120">
            <v>38</v>
          </cell>
          <cell r="H120">
            <v>15548</v>
          </cell>
          <cell r="I120">
            <v>26000</v>
          </cell>
          <cell r="J120">
            <v>0</v>
          </cell>
          <cell r="K120">
            <v>41548</v>
          </cell>
        </row>
        <row r="121">
          <cell r="G121">
            <v>39</v>
          </cell>
          <cell r="H121">
            <v>14352</v>
          </cell>
          <cell r="I121">
            <v>26000</v>
          </cell>
          <cell r="J121">
            <v>0</v>
          </cell>
          <cell r="K121">
            <v>40352</v>
          </cell>
        </row>
        <row r="122">
          <cell r="A122" t="str">
            <v>VIRGINIA-AMERICAN WATER COMPANY</v>
          </cell>
          <cell r="G122">
            <v>40</v>
          </cell>
          <cell r="H122">
            <v>13156</v>
          </cell>
          <cell r="I122">
            <v>26000</v>
          </cell>
          <cell r="J122">
            <v>0</v>
          </cell>
          <cell r="K122">
            <v>39156</v>
          </cell>
        </row>
        <row r="123">
          <cell r="A123" t="str">
            <v>YIELD TO MATURITY - LTD</v>
          </cell>
          <cell r="G123">
            <v>41</v>
          </cell>
          <cell r="H123">
            <v>11960</v>
          </cell>
          <cell r="I123">
            <v>26000</v>
          </cell>
          <cell r="J123">
            <v>0</v>
          </cell>
          <cell r="K123">
            <v>37960</v>
          </cell>
        </row>
        <row r="124">
          <cell r="G124">
            <v>42</v>
          </cell>
          <cell r="H124">
            <v>10764</v>
          </cell>
          <cell r="I124">
            <v>26000</v>
          </cell>
          <cell r="J124">
            <v>0</v>
          </cell>
          <cell r="K124">
            <v>36764</v>
          </cell>
        </row>
        <row r="125">
          <cell r="A125" t="str">
            <v>Face Amount</v>
          </cell>
          <cell r="C125">
            <v>6000000</v>
          </cell>
          <cell r="E125" t="str">
            <v>Maturity Date</v>
          </cell>
          <cell r="G125">
            <v>43</v>
          </cell>
          <cell r="H125">
            <v>9568</v>
          </cell>
          <cell r="I125">
            <v>26000</v>
          </cell>
          <cell r="J125">
            <v>0</v>
          </cell>
          <cell r="K125">
            <v>35568</v>
          </cell>
        </row>
        <row r="126">
          <cell r="A126" t="str">
            <v>Issuance Expense</v>
          </cell>
          <cell r="C126">
            <v>-64466</v>
          </cell>
          <cell r="E126">
            <v>37742</v>
          </cell>
          <cell r="G126">
            <v>44</v>
          </cell>
          <cell r="H126">
            <v>8372</v>
          </cell>
          <cell r="I126">
            <v>26000</v>
          </cell>
          <cell r="J126">
            <v>0</v>
          </cell>
          <cell r="K126">
            <v>34372</v>
          </cell>
        </row>
        <row r="127">
          <cell r="A127" t="str">
            <v>Net Amount</v>
          </cell>
          <cell r="C127">
            <v>5935534</v>
          </cell>
          <cell r="G127">
            <v>45</v>
          </cell>
          <cell r="H127">
            <v>7176</v>
          </cell>
          <cell r="I127">
            <v>26000</v>
          </cell>
          <cell r="J127">
            <v>0</v>
          </cell>
          <cell r="K127">
            <v>33176</v>
          </cell>
        </row>
        <row r="128">
          <cell r="A128" t="str">
            <v>Annual Coupon Rate</v>
          </cell>
          <cell r="C128">
            <v>6.8599999999999994E-2</v>
          </cell>
          <cell r="G128">
            <v>46</v>
          </cell>
          <cell r="H128">
            <v>5980</v>
          </cell>
          <cell r="I128">
            <v>26000</v>
          </cell>
          <cell r="J128">
            <v>0</v>
          </cell>
          <cell r="K128">
            <v>31980</v>
          </cell>
        </row>
        <row r="129">
          <cell r="A129" t="str">
            <v>Life of Bond (Years)</v>
          </cell>
          <cell r="C129">
            <v>10</v>
          </cell>
          <cell r="G129">
            <v>47</v>
          </cell>
          <cell r="H129">
            <v>4784</v>
          </cell>
          <cell r="I129">
            <v>26000</v>
          </cell>
          <cell r="J129">
            <v>0</v>
          </cell>
          <cell r="K129">
            <v>30784</v>
          </cell>
        </row>
        <row r="130">
          <cell r="A130" t="str">
            <v>Sinking Fund</v>
          </cell>
          <cell r="C130">
            <v>0</v>
          </cell>
          <cell r="G130">
            <v>48</v>
          </cell>
          <cell r="H130">
            <v>3588</v>
          </cell>
          <cell r="I130">
            <v>26000</v>
          </cell>
          <cell r="J130">
            <v>0</v>
          </cell>
          <cell r="K130">
            <v>29588</v>
          </cell>
        </row>
        <row r="131">
          <cell r="A131" t="str">
            <v>Present Value Cash Flows</v>
          </cell>
          <cell r="C131">
            <v>-0.95657996879141305</v>
          </cell>
          <cell r="G131">
            <v>49</v>
          </cell>
          <cell r="H131">
            <v>2392</v>
          </cell>
          <cell r="I131">
            <v>26000</v>
          </cell>
          <cell r="J131">
            <v>0</v>
          </cell>
          <cell r="K131">
            <v>28392</v>
          </cell>
        </row>
        <row r="132">
          <cell r="A132" t="str">
            <v>Yield to Maturity</v>
          </cell>
          <cell r="C132">
            <v>7.0130700000000004E-2</v>
          </cell>
          <cell r="G132">
            <v>50</v>
          </cell>
          <cell r="H132">
            <v>1196</v>
          </cell>
          <cell r="I132">
            <v>0</v>
          </cell>
          <cell r="J132">
            <v>26000</v>
          </cell>
          <cell r="K132">
            <v>27196</v>
          </cell>
        </row>
        <row r="134">
          <cell r="B134" t="str">
            <v>Interest</v>
          </cell>
          <cell r="C134" t="str">
            <v>Sinking</v>
          </cell>
        </row>
        <row r="135">
          <cell r="A135" t="str">
            <v>Period</v>
          </cell>
          <cell r="B135" t="str">
            <v>Payment</v>
          </cell>
          <cell r="C135" t="str">
            <v>Fund</v>
          </cell>
          <cell r="D135" t="str">
            <v>Principal</v>
          </cell>
          <cell r="E135" t="str">
            <v>Total</v>
          </cell>
          <cell r="G135" t="str">
            <v>VIRGINIA-AMERICAN WATER COMPANY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-5935534</v>
          </cell>
          <cell r="E136">
            <v>-5935534</v>
          </cell>
          <cell r="G136" t="str">
            <v>YIELD TO MATURITY - PREFERRED STOCK</v>
          </cell>
        </row>
        <row r="137">
          <cell r="A137">
            <v>1</v>
          </cell>
          <cell r="B137">
            <v>411600</v>
          </cell>
          <cell r="C137">
            <v>0</v>
          </cell>
          <cell r="D137">
            <v>0</v>
          </cell>
          <cell r="E137">
            <v>411600</v>
          </cell>
        </row>
        <row r="138">
          <cell r="A138">
            <v>2</v>
          </cell>
          <cell r="B138">
            <v>411600</v>
          </cell>
          <cell r="C138">
            <v>0</v>
          </cell>
          <cell r="D138">
            <v>0</v>
          </cell>
          <cell r="E138">
            <v>411600</v>
          </cell>
          <cell r="G138" t="str">
            <v>Face Amount</v>
          </cell>
          <cell r="I138">
            <v>700000</v>
          </cell>
          <cell r="J138">
            <v>-700000</v>
          </cell>
        </row>
        <row r="139">
          <cell r="A139">
            <v>3</v>
          </cell>
          <cell r="B139">
            <v>411600</v>
          </cell>
          <cell r="C139">
            <v>0</v>
          </cell>
          <cell r="D139">
            <v>0</v>
          </cell>
          <cell r="E139">
            <v>411600</v>
          </cell>
          <cell r="G139" t="str">
            <v>Issuance Expense</v>
          </cell>
          <cell r="I139">
            <v>-5391</v>
          </cell>
        </row>
        <row r="140">
          <cell r="A140">
            <v>4</v>
          </cell>
          <cell r="B140">
            <v>411600</v>
          </cell>
          <cell r="C140">
            <v>0</v>
          </cell>
          <cell r="D140">
            <v>0</v>
          </cell>
          <cell r="E140">
            <v>411600</v>
          </cell>
          <cell r="G140" t="str">
            <v>Net Amount</v>
          </cell>
          <cell r="I140">
            <v>694609</v>
          </cell>
        </row>
        <row r="141">
          <cell r="A141">
            <v>5</v>
          </cell>
          <cell r="B141">
            <v>411600</v>
          </cell>
          <cell r="C141">
            <v>0</v>
          </cell>
          <cell r="D141">
            <v>0</v>
          </cell>
          <cell r="E141">
            <v>411600</v>
          </cell>
          <cell r="G141" t="str">
            <v>Annual Coupon Rate</v>
          </cell>
          <cell r="I141">
            <v>0.06</v>
          </cell>
        </row>
        <row r="142">
          <cell r="A142">
            <v>6</v>
          </cell>
          <cell r="B142">
            <v>411600</v>
          </cell>
          <cell r="C142">
            <v>0</v>
          </cell>
          <cell r="D142">
            <v>0</v>
          </cell>
          <cell r="E142">
            <v>411600</v>
          </cell>
          <cell r="G142" t="str">
            <v>Life of Issue (Years)</v>
          </cell>
          <cell r="I142">
            <v>50</v>
          </cell>
        </row>
        <row r="143">
          <cell r="A143">
            <v>7</v>
          </cell>
          <cell r="B143">
            <v>411600</v>
          </cell>
          <cell r="C143">
            <v>0</v>
          </cell>
          <cell r="D143">
            <v>0</v>
          </cell>
          <cell r="E143">
            <v>411600</v>
          </cell>
          <cell r="G143" t="str">
            <v>Sinking Fund</v>
          </cell>
          <cell r="I143">
            <v>14000</v>
          </cell>
        </row>
        <row r="144">
          <cell r="A144">
            <v>8</v>
          </cell>
          <cell r="B144">
            <v>411600</v>
          </cell>
          <cell r="C144">
            <v>0</v>
          </cell>
          <cell r="D144">
            <v>0</v>
          </cell>
          <cell r="E144">
            <v>411600</v>
          </cell>
          <cell r="G144" t="str">
            <v>Present Value Cash Flows</v>
          </cell>
          <cell r="I144">
            <v>7.8699023546824134E-2</v>
          </cell>
        </row>
        <row r="145">
          <cell r="A145">
            <v>9</v>
          </cell>
          <cell r="B145">
            <v>411600</v>
          </cell>
          <cell r="C145">
            <v>0</v>
          </cell>
          <cell r="D145">
            <v>0</v>
          </cell>
          <cell r="E145">
            <v>411600</v>
          </cell>
          <cell r="G145" t="str">
            <v>Yield to Maturity</v>
          </cell>
          <cell r="I145">
            <v>6.0679499999999997E-2</v>
          </cell>
        </row>
        <row r="146">
          <cell r="A146">
            <v>10</v>
          </cell>
          <cell r="B146">
            <v>411600</v>
          </cell>
          <cell r="C146">
            <v>0</v>
          </cell>
          <cell r="D146">
            <v>6000000</v>
          </cell>
          <cell r="E146">
            <v>6411600</v>
          </cell>
        </row>
        <row r="147">
          <cell r="A147">
            <v>11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H147" t="str">
            <v>Dividend</v>
          </cell>
          <cell r="I147" t="str">
            <v>Sinking</v>
          </cell>
        </row>
        <row r="148">
          <cell r="A148">
            <v>12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G148" t="str">
            <v>Period</v>
          </cell>
          <cell r="H148" t="str">
            <v>Payment</v>
          </cell>
          <cell r="I148" t="str">
            <v>Fund</v>
          </cell>
          <cell r="J148" t="str">
            <v>Principal</v>
          </cell>
          <cell r="K148" t="str">
            <v>Total</v>
          </cell>
        </row>
        <row r="149">
          <cell r="A149">
            <v>13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-694609</v>
          </cell>
          <cell r="K149">
            <v>-694609</v>
          </cell>
        </row>
        <row r="150">
          <cell r="A150">
            <v>14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G150">
            <v>1</v>
          </cell>
          <cell r="H150">
            <v>42000</v>
          </cell>
          <cell r="I150">
            <v>14000</v>
          </cell>
          <cell r="J150">
            <v>0</v>
          </cell>
          <cell r="K150">
            <v>56000</v>
          </cell>
        </row>
        <row r="151">
          <cell r="A151">
            <v>15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G151">
            <v>2</v>
          </cell>
          <cell r="H151">
            <v>41160</v>
          </cell>
          <cell r="I151">
            <v>14000</v>
          </cell>
          <cell r="J151">
            <v>0</v>
          </cell>
          <cell r="K151">
            <v>55160</v>
          </cell>
        </row>
        <row r="152">
          <cell r="A152">
            <v>16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G152">
            <v>3</v>
          </cell>
          <cell r="H152">
            <v>40320</v>
          </cell>
          <cell r="I152">
            <v>14000</v>
          </cell>
          <cell r="J152">
            <v>0</v>
          </cell>
          <cell r="K152">
            <v>54320</v>
          </cell>
        </row>
        <row r="153">
          <cell r="A153">
            <v>17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G153">
            <v>4</v>
          </cell>
          <cell r="H153">
            <v>39480</v>
          </cell>
          <cell r="I153">
            <v>14000</v>
          </cell>
          <cell r="J153">
            <v>0</v>
          </cell>
          <cell r="K153">
            <v>53480</v>
          </cell>
        </row>
        <row r="154">
          <cell r="A154">
            <v>18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G154">
            <v>5</v>
          </cell>
          <cell r="H154">
            <v>38640</v>
          </cell>
          <cell r="I154">
            <v>14000</v>
          </cell>
          <cell r="J154">
            <v>0</v>
          </cell>
          <cell r="K154">
            <v>52640</v>
          </cell>
        </row>
        <row r="155">
          <cell r="A155">
            <v>19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G155">
            <v>6</v>
          </cell>
          <cell r="H155">
            <v>37800</v>
          </cell>
          <cell r="I155">
            <v>14000</v>
          </cell>
          <cell r="J155">
            <v>0</v>
          </cell>
          <cell r="K155">
            <v>51800</v>
          </cell>
        </row>
        <row r="156">
          <cell r="A156">
            <v>2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G156">
            <v>7</v>
          </cell>
          <cell r="H156">
            <v>36960</v>
          </cell>
          <cell r="I156">
            <v>14000</v>
          </cell>
          <cell r="J156">
            <v>0</v>
          </cell>
          <cell r="K156">
            <v>50960</v>
          </cell>
        </row>
        <row r="157">
          <cell r="G157">
            <v>8</v>
          </cell>
          <cell r="H157">
            <v>36120</v>
          </cell>
          <cell r="I157">
            <v>14000</v>
          </cell>
          <cell r="J157">
            <v>0</v>
          </cell>
          <cell r="K157">
            <v>50120</v>
          </cell>
        </row>
        <row r="158">
          <cell r="G158">
            <v>9</v>
          </cell>
          <cell r="H158">
            <v>35280</v>
          </cell>
          <cell r="I158">
            <v>14000</v>
          </cell>
          <cell r="J158">
            <v>0</v>
          </cell>
          <cell r="K158">
            <v>49280</v>
          </cell>
        </row>
        <row r="159">
          <cell r="A159" t="str">
            <v>VIRGINIA-AMERICAN WATER COMPANY</v>
          </cell>
          <cell r="G159">
            <v>10</v>
          </cell>
          <cell r="H159">
            <v>34440</v>
          </cell>
          <cell r="I159">
            <v>14000</v>
          </cell>
          <cell r="J159">
            <v>0</v>
          </cell>
          <cell r="K159">
            <v>48440</v>
          </cell>
        </row>
        <row r="160">
          <cell r="A160" t="str">
            <v>YIELD TO MATURITY - LTD</v>
          </cell>
          <cell r="G160">
            <v>11</v>
          </cell>
          <cell r="H160">
            <v>33600</v>
          </cell>
          <cell r="I160">
            <v>14000</v>
          </cell>
          <cell r="J160">
            <v>0</v>
          </cell>
          <cell r="K160">
            <v>47600</v>
          </cell>
        </row>
        <row r="161">
          <cell r="G161">
            <v>12</v>
          </cell>
          <cell r="H161">
            <v>32760</v>
          </cell>
          <cell r="I161">
            <v>14000</v>
          </cell>
          <cell r="J161">
            <v>0</v>
          </cell>
          <cell r="K161">
            <v>46760</v>
          </cell>
        </row>
        <row r="162">
          <cell r="A162" t="str">
            <v>Face Amount</v>
          </cell>
          <cell r="C162">
            <v>4600000</v>
          </cell>
          <cell r="E162" t="str">
            <v>Maturity Date</v>
          </cell>
          <cell r="G162">
            <v>13</v>
          </cell>
          <cell r="H162">
            <v>31920</v>
          </cell>
          <cell r="I162">
            <v>14000</v>
          </cell>
          <cell r="J162">
            <v>0</v>
          </cell>
          <cell r="K162">
            <v>45920</v>
          </cell>
        </row>
        <row r="163">
          <cell r="A163" t="str">
            <v>Issuance Expense</v>
          </cell>
          <cell r="C163">
            <v>-59065</v>
          </cell>
          <cell r="E163">
            <v>38687</v>
          </cell>
          <cell r="G163">
            <v>14</v>
          </cell>
          <cell r="H163">
            <v>31080</v>
          </cell>
          <cell r="I163">
            <v>14000</v>
          </cell>
          <cell r="J163">
            <v>0</v>
          </cell>
          <cell r="K163">
            <v>45080</v>
          </cell>
        </row>
        <row r="164">
          <cell r="A164" t="str">
            <v>Net Amount</v>
          </cell>
          <cell r="C164">
            <v>4540935</v>
          </cell>
          <cell r="G164">
            <v>15</v>
          </cell>
          <cell r="H164">
            <v>30240</v>
          </cell>
          <cell r="I164">
            <v>14000</v>
          </cell>
          <cell r="J164">
            <v>0</v>
          </cell>
          <cell r="K164">
            <v>44240</v>
          </cell>
        </row>
        <row r="165">
          <cell r="A165" t="str">
            <v>Annual Coupon Rate</v>
          </cell>
          <cell r="C165">
            <v>6.9099999999999995E-2</v>
          </cell>
          <cell r="G165">
            <v>16</v>
          </cell>
          <cell r="H165">
            <v>29400</v>
          </cell>
          <cell r="I165">
            <v>14000</v>
          </cell>
          <cell r="J165">
            <v>0</v>
          </cell>
          <cell r="K165">
            <v>43400</v>
          </cell>
        </row>
        <row r="166">
          <cell r="A166" t="str">
            <v>Life of Bond (Years)</v>
          </cell>
          <cell r="C166">
            <v>10</v>
          </cell>
          <cell r="G166">
            <v>17</v>
          </cell>
          <cell r="H166">
            <v>28560</v>
          </cell>
          <cell r="I166">
            <v>14000</v>
          </cell>
          <cell r="J166">
            <v>0</v>
          </cell>
          <cell r="K166">
            <v>42560</v>
          </cell>
        </row>
        <row r="167">
          <cell r="A167" t="str">
            <v>Sinking Fund</v>
          </cell>
          <cell r="C167">
            <v>0</v>
          </cell>
          <cell r="G167">
            <v>18</v>
          </cell>
          <cell r="H167">
            <v>27720</v>
          </cell>
          <cell r="I167">
            <v>14000</v>
          </cell>
          <cell r="J167">
            <v>0</v>
          </cell>
          <cell r="K167">
            <v>41720</v>
          </cell>
        </row>
        <row r="168">
          <cell r="A168" t="str">
            <v>Present Value Cash Flows</v>
          </cell>
          <cell r="C168">
            <v>-0.69835430353515826</v>
          </cell>
          <cell r="G168">
            <v>19</v>
          </cell>
          <cell r="H168">
            <v>26880</v>
          </cell>
          <cell r="I168">
            <v>14000</v>
          </cell>
          <cell r="J168">
            <v>0</v>
          </cell>
          <cell r="K168">
            <v>40880</v>
          </cell>
        </row>
        <row r="169">
          <cell r="A169" t="str">
            <v>Yield to Maturity</v>
          </cell>
          <cell r="C169">
            <v>7.0936100000000002E-2</v>
          </cell>
          <cell r="G169">
            <v>20</v>
          </cell>
          <cell r="H169">
            <v>26040</v>
          </cell>
          <cell r="I169">
            <v>14000</v>
          </cell>
          <cell r="J169">
            <v>0</v>
          </cell>
          <cell r="K169">
            <v>40040</v>
          </cell>
        </row>
        <row r="170">
          <cell r="G170">
            <v>21</v>
          </cell>
          <cell r="H170">
            <v>25200</v>
          </cell>
          <cell r="I170">
            <v>14000</v>
          </cell>
          <cell r="J170">
            <v>0</v>
          </cell>
          <cell r="K170">
            <v>39200</v>
          </cell>
        </row>
        <row r="171">
          <cell r="B171" t="str">
            <v>Interest</v>
          </cell>
          <cell r="C171" t="str">
            <v>Sinking</v>
          </cell>
          <cell r="G171">
            <v>22</v>
          </cell>
          <cell r="H171">
            <v>24360</v>
          </cell>
          <cell r="I171">
            <v>14000</v>
          </cell>
          <cell r="J171">
            <v>0</v>
          </cell>
          <cell r="K171">
            <v>38360</v>
          </cell>
        </row>
        <row r="172">
          <cell r="A172" t="str">
            <v>Period</v>
          </cell>
          <cell r="B172" t="str">
            <v>Payment</v>
          </cell>
          <cell r="C172" t="str">
            <v>Fund</v>
          </cell>
          <cell r="D172" t="str">
            <v>Principal</v>
          </cell>
          <cell r="E172" t="str">
            <v>Total</v>
          </cell>
          <cell r="G172">
            <v>23</v>
          </cell>
          <cell r="H172">
            <v>23520</v>
          </cell>
          <cell r="I172">
            <v>14000</v>
          </cell>
          <cell r="J172">
            <v>0</v>
          </cell>
          <cell r="K172">
            <v>3752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-4540935</v>
          </cell>
          <cell r="E173">
            <v>-4540935</v>
          </cell>
          <cell r="G173">
            <v>24</v>
          </cell>
          <cell r="H173">
            <v>22680</v>
          </cell>
          <cell r="I173">
            <v>14000</v>
          </cell>
          <cell r="J173">
            <v>0</v>
          </cell>
          <cell r="K173">
            <v>36680</v>
          </cell>
        </row>
        <row r="174">
          <cell r="A174">
            <v>1</v>
          </cell>
          <cell r="B174">
            <v>317860</v>
          </cell>
          <cell r="C174">
            <v>0</v>
          </cell>
          <cell r="D174">
            <v>0</v>
          </cell>
          <cell r="E174">
            <v>317860</v>
          </cell>
          <cell r="G174">
            <v>25</v>
          </cell>
          <cell r="H174">
            <v>21840</v>
          </cell>
          <cell r="I174">
            <v>14000</v>
          </cell>
          <cell r="J174">
            <v>0</v>
          </cell>
          <cell r="K174">
            <v>35840</v>
          </cell>
        </row>
        <row r="175">
          <cell r="A175">
            <v>2</v>
          </cell>
          <cell r="B175">
            <v>317860</v>
          </cell>
          <cell r="C175">
            <v>0</v>
          </cell>
          <cell r="D175">
            <v>0</v>
          </cell>
          <cell r="E175">
            <v>317860</v>
          </cell>
          <cell r="G175">
            <v>26</v>
          </cell>
          <cell r="H175">
            <v>21000</v>
          </cell>
          <cell r="I175">
            <v>14000</v>
          </cell>
          <cell r="J175">
            <v>0</v>
          </cell>
          <cell r="K175">
            <v>35000</v>
          </cell>
        </row>
        <row r="176">
          <cell r="A176">
            <v>3</v>
          </cell>
          <cell r="B176">
            <v>317860</v>
          </cell>
          <cell r="C176">
            <v>0</v>
          </cell>
          <cell r="D176">
            <v>0</v>
          </cell>
          <cell r="E176">
            <v>317860</v>
          </cell>
          <cell r="G176">
            <v>27</v>
          </cell>
          <cell r="H176">
            <v>20160</v>
          </cell>
          <cell r="I176">
            <v>14000</v>
          </cell>
          <cell r="J176">
            <v>0</v>
          </cell>
          <cell r="K176">
            <v>34160</v>
          </cell>
        </row>
        <row r="177">
          <cell r="A177">
            <v>4</v>
          </cell>
          <cell r="B177">
            <v>317860</v>
          </cell>
          <cell r="C177">
            <v>0</v>
          </cell>
          <cell r="D177">
            <v>0</v>
          </cell>
          <cell r="E177">
            <v>317860</v>
          </cell>
          <cell r="G177">
            <v>28</v>
          </cell>
          <cell r="H177">
            <v>19320</v>
          </cell>
          <cell r="I177">
            <v>14000</v>
          </cell>
          <cell r="J177">
            <v>0</v>
          </cell>
          <cell r="K177">
            <v>33320</v>
          </cell>
        </row>
        <row r="178">
          <cell r="A178">
            <v>5</v>
          </cell>
          <cell r="B178">
            <v>317860</v>
          </cell>
          <cell r="C178">
            <v>0</v>
          </cell>
          <cell r="D178">
            <v>0</v>
          </cell>
          <cell r="E178">
            <v>317860</v>
          </cell>
          <cell r="G178">
            <v>29</v>
          </cell>
          <cell r="H178">
            <v>18480</v>
          </cell>
          <cell r="I178">
            <v>14000</v>
          </cell>
          <cell r="J178">
            <v>0</v>
          </cell>
          <cell r="K178">
            <v>32480</v>
          </cell>
        </row>
        <row r="179">
          <cell r="A179">
            <v>6</v>
          </cell>
          <cell r="B179">
            <v>317860</v>
          </cell>
          <cell r="C179">
            <v>0</v>
          </cell>
          <cell r="D179">
            <v>0</v>
          </cell>
          <cell r="E179">
            <v>317860</v>
          </cell>
          <cell r="G179">
            <v>30</v>
          </cell>
          <cell r="H179">
            <v>17640</v>
          </cell>
          <cell r="I179">
            <v>14000</v>
          </cell>
          <cell r="J179">
            <v>0</v>
          </cell>
          <cell r="K179">
            <v>31640</v>
          </cell>
        </row>
        <row r="180">
          <cell r="A180">
            <v>7</v>
          </cell>
          <cell r="B180">
            <v>317860</v>
          </cell>
          <cell r="C180">
            <v>0</v>
          </cell>
          <cell r="D180">
            <v>0</v>
          </cell>
          <cell r="E180">
            <v>317860</v>
          </cell>
          <cell r="G180">
            <v>31</v>
          </cell>
          <cell r="H180">
            <v>16800</v>
          </cell>
          <cell r="I180">
            <v>14000</v>
          </cell>
          <cell r="J180">
            <v>0</v>
          </cell>
          <cell r="K180">
            <v>30800</v>
          </cell>
        </row>
        <row r="181">
          <cell r="A181">
            <v>8</v>
          </cell>
          <cell r="B181">
            <v>317860</v>
          </cell>
          <cell r="C181">
            <v>0</v>
          </cell>
          <cell r="D181">
            <v>0</v>
          </cell>
          <cell r="E181">
            <v>317860</v>
          </cell>
          <cell r="G181">
            <v>32</v>
          </cell>
          <cell r="H181">
            <v>15960</v>
          </cell>
          <cell r="I181">
            <v>14000</v>
          </cell>
          <cell r="J181">
            <v>0</v>
          </cell>
          <cell r="K181">
            <v>29960</v>
          </cell>
        </row>
        <row r="182">
          <cell r="A182">
            <v>9</v>
          </cell>
          <cell r="B182">
            <v>317860</v>
          </cell>
          <cell r="C182">
            <v>0</v>
          </cell>
          <cell r="D182">
            <v>0</v>
          </cell>
          <cell r="E182">
            <v>317860</v>
          </cell>
          <cell r="G182">
            <v>33</v>
          </cell>
          <cell r="H182">
            <v>15120</v>
          </cell>
          <cell r="I182">
            <v>14000</v>
          </cell>
          <cell r="J182">
            <v>0</v>
          </cell>
          <cell r="K182">
            <v>29120</v>
          </cell>
        </row>
        <row r="183">
          <cell r="A183">
            <v>10</v>
          </cell>
          <cell r="B183">
            <v>317860</v>
          </cell>
          <cell r="C183">
            <v>0</v>
          </cell>
          <cell r="D183">
            <v>4600000</v>
          </cell>
          <cell r="E183">
            <v>4917860</v>
          </cell>
          <cell r="G183">
            <v>34</v>
          </cell>
          <cell r="H183">
            <v>14280</v>
          </cell>
          <cell r="I183">
            <v>14000</v>
          </cell>
          <cell r="J183">
            <v>0</v>
          </cell>
          <cell r="K183">
            <v>28280</v>
          </cell>
        </row>
        <row r="184">
          <cell r="A184">
            <v>11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G184">
            <v>35</v>
          </cell>
          <cell r="H184">
            <v>13440</v>
          </cell>
          <cell r="I184">
            <v>14000</v>
          </cell>
          <cell r="J184">
            <v>0</v>
          </cell>
          <cell r="K184">
            <v>27440</v>
          </cell>
        </row>
        <row r="185">
          <cell r="A185">
            <v>12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G185">
            <v>36</v>
          </cell>
          <cell r="H185">
            <v>12600</v>
          </cell>
          <cell r="I185">
            <v>14000</v>
          </cell>
          <cell r="J185">
            <v>0</v>
          </cell>
          <cell r="K185">
            <v>26600</v>
          </cell>
        </row>
        <row r="186">
          <cell r="A186">
            <v>13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G186">
            <v>37</v>
          </cell>
          <cell r="H186">
            <v>11760</v>
          </cell>
          <cell r="I186">
            <v>14000</v>
          </cell>
          <cell r="J186">
            <v>0</v>
          </cell>
          <cell r="K186">
            <v>25760</v>
          </cell>
        </row>
        <row r="187">
          <cell r="A187">
            <v>14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G187">
            <v>38</v>
          </cell>
          <cell r="H187">
            <v>10920</v>
          </cell>
          <cell r="I187">
            <v>14000</v>
          </cell>
          <cell r="J187">
            <v>0</v>
          </cell>
          <cell r="K187">
            <v>24920</v>
          </cell>
        </row>
        <row r="188">
          <cell r="A188">
            <v>15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G188">
            <v>39</v>
          </cell>
          <cell r="H188">
            <v>10080</v>
          </cell>
          <cell r="I188">
            <v>14000</v>
          </cell>
          <cell r="J188">
            <v>0</v>
          </cell>
          <cell r="K188">
            <v>24080</v>
          </cell>
        </row>
        <row r="189">
          <cell r="A189">
            <v>1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G189">
            <v>40</v>
          </cell>
          <cell r="H189">
            <v>9240</v>
          </cell>
          <cell r="I189">
            <v>14000</v>
          </cell>
          <cell r="J189">
            <v>0</v>
          </cell>
          <cell r="K189">
            <v>23240</v>
          </cell>
        </row>
        <row r="190">
          <cell r="A190">
            <v>17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G190">
            <v>41</v>
          </cell>
          <cell r="H190">
            <v>8400</v>
          </cell>
          <cell r="I190">
            <v>14000</v>
          </cell>
          <cell r="J190">
            <v>0</v>
          </cell>
          <cell r="K190">
            <v>22400</v>
          </cell>
        </row>
        <row r="191">
          <cell r="A191">
            <v>18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G191">
            <v>42</v>
          </cell>
          <cell r="H191">
            <v>7560</v>
          </cell>
          <cell r="I191">
            <v>14000</v>
          </cell>
          <cell r="J191">
            <v>0</v>
          </cell>
          <cell r="K191">
            <v>21560</v>
          </cell>
        </row>
        <row r="192">
          <cell r="A192">
            <v>19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G192">
            <v>43</v>
          </cell>
          <cell r="H192">
            <v>6720</v>
          </cell>
          <cell r="I192">
            <v>14000</v>
          </cell>
          <cell r="J192">
            <v>0</v>
          </cell>
          <cell r="K192">
            <v>20720</v>
          </cell>
        </row>
        <row r="193">
          <cell r="A193">
            <v>2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G193">
            <v>44</v>
          </cell>
          <cell r="H193">
            <v>5880</v>
          </cell>
          <cell r="I193">
            <v>14000</v>
          </cell>
          <cell r="J193">
            <v>0</v>
          </cell>
          <cell r="K193">
            <v>19880</v>
          </cell>
        </row>
        <row r="194">
          <cell r="G194">
            <v>45</v>
          </cell>
          <cell r="H194">
            <v>5040</v>
          </cell>
          <cell r="I194">
            <v>14000</v>
          </cell>
          <cell r="J194">
            <v>0</v>
          </cell>
          <cell r="K194">
            <v>19040</v>
          </cell>
        </row>
        <row r="195">
          <cell r="G195">
            <v>46</v>
          </cell>
          <cell r="H195">
            <v>4200</v>
          </cell>
          <cell r="I195">
            <v>14000</v>
          </cell>
          <cell r="J195">
            <v>0</v>
          </cell>
          <cell r="K195">
            <v>18200</v>
          </cell>
        </row>
        <row r="196">
          <cell r="A196" t="str">
            <v>VIRGINIA-AMERICAN WATER COMPANY</v>
          </cell>
          <cell r="G196">
            <v>47</v>
          </cell>
          <cell r="H196">
            <v>3360</v>
          </cell>
          <cell r="I196">
            <v>14000</v>
          </cell>
          <cell r="J196">
            <v>0</v>
          </cell>
          <cell r="K196">
            <v>17360</v>
          </cell>
        </row>
        <row r="197">
          <cell r="A197" t="str">
            <v>YIELD TO MATURITY - LTD</v>
          </cell>
          <cell r="G197">
            <v>48</v>
          </cell>
          <cell r="H197">
            <v>2520</v>
          </cell>
          <cell r="I197">
            <v>14000</v>
          </cell>
          <cell r="J197">
            <v>0</v>
          </cell>
          <cell r="K197">
            <v>16520</v>
          </cell>
        </row>
        <row r="198">
          <cell r="G198">
            <v>49</v>
          </cell>
          <cell r="H198">
            <v>1680</v>
          </cell>
          <cell r="I198">
            <v>14000</v>
          </cell>
          <cell r="J198">
            <v>0</v>
          </cell>
          <cell r="K198">
            <v>15680</v>
          </cell>
        </row>
        <row r="199">
          <cell r="A199" t="str">
            <v>Face Amount</v>
          </cell>
          <cell r="C199">
            <v>3000000</v>
          </cell>
          <cell r="E199" t="str">
            <v>Issuanc Date</v>
          </cell>
          <cell r="G199">
            <v>50</v>
          </cell>
          <cell r="H199">
            <v>840</v>
          </cell>
          <cell r="I199">
            <v>0</v>
          </cell>
          <cell r="J199">
            <v>14000</v>
          </cell>
          <cell r="K199">
            <v>14840</v>
          </cell>
        </row>
        <row r="200">
          <cell r="A200" t="str">
            <v>Issuance Expense</v>
          </cell>
          <cell r="C200">
            <v>-73948</v>
          </cell>
          <cell r="E200">
            <v>36100</v>
          </cell>
        </row>
        <row r="201">
          <cell r="A201" t="str">
            <v>Net Amount</v>
          </cell>
          <cell r="C201">
            <v>2926052</v>
          </cell>
          <cell r="E201" t="str">
            <v>Maturity Date</v>
          </cell>
        </row>
        <row r="202">
          <cell r="A202" t="str">
            <v>Annual Coupon Rate</v>
          </cell>
          <cell r="C202">
            <v>7.0300000000000001E-2</v>
          </cell>
          <cell r="E202">
            <v>39387</v>
          </cell>
          <cell r="G202" t="str">
            <v>VIRGINIA-AMERICAN WATER COMPANY</v>
          </cell>
        </row>
        <row r="203">
          <cell r="A203" t="str">
            <v>Life of Bond (Years)</v>
          </cell>
          <cell r="C203">
            <v>10</v>
          </cell>
          <cell r="G203" t="str">
            <v>YIELD TO MATURITY - PREFERRED STOCK</v>
          </cell>
        </row>
        <row r="204">
          <cell r="A204" t="str">
            <v>Sinking Fund</v>
          </cell>
          <cell r="C204">
            <v>0</v>
          </cell>
          <cell r="E204">
            <v>3073948</v>
          </cell>
        </row>
        <row r="205">
          <cell r="A205" t="str">
            <v>Present Value Cash Flows</v>
          </cell>
          <cell r="C205">
            <v>-5.8952630443655993E-2</v>
          </cell>
          <cell r="E205">
            <v>2109000</v>
          </cell>
          <cell r="G205" t="str">
            <v>Face Amount</v>
          </cell>
          <cell r="I205">
            <v>1500000</v>
          </cell>
        </row>
        <row r="206">
          <cell r="A206" t="str">
            <v>Yield to Maturity</v>
          </cell>
          <cell r="C206">
            <v>7.3872599999999997E-2</v>
          </cell>
          <cell r="G206" t="str">
            <v>Issuance Expense</v>
          </cell>
          <cell r="I206">
            <v>-23447</v>
          </cell>
        </row>
        <row r="207">
          <cell r="G207" t="str">
            <v>Net Amount</v>
          </cell>
          <cell r="I207">
            <v>1476553</v>
          </cell>
        </row>
        <row r="208">
          <cell r="B208" t="str">
            <v>Interest</v>
          </cell>
          <cell r="C208" t="str">
            <v>Sinking</v>
          </cell>
          <cell r="G208" t="str">
            <v>Annual Coupon Rate</v>
          </cell>
          <cell r="I208">
            <v>8.8749999999999996E-2</v>
          </cell>
        </row>
        <row r="209">
          <cell r="A209" t="str">
            <v>Period</v>
          </cell>
          <cell r="B209" t="str">
            <v>Payment</v>
          </cell>
          <cell r="C209" t="str">
            <v>Fund</v>
          </cell>
          <cell r="D209" t="str">
            <v>Principal</v>
          </cell>
          <cell r="E209" t="str">
            <v>Total</v>
          </cell>
          <cell r="G209" t="str">
            <v>Life of Issue (Years)</v>
          </cell>
          <cell r="I209">
            <v>1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-2926052</v>
          </cell>
          <cell r="E210">
            <v>-2926052</v>
          </cell>
          <cell r="G210" t="str">
            <v>Sinking Fund</v>
          </cell>
          <cell r="I210">
            <v>0</v>
          </cell>
        </row>
        <row r="211">
          <cell r="A211">
            <v>1</v>
          </cell>
          <cell r="B211">
            <v>210900</v>
          </cell>
          <cell r="C211">
            <v>0</v>
          </cell>
          <cell r="D211">
            <v>0</v>
          </cell>
          <cell r="E211">
            <v>210900</v>
          </cell>
          <cell r="G211" t="str">
            <v>Present Value Cash Flows</v>
          </cell>
          <cell r="I211">
            <v>0.35012555603235612</v>
          </cell>
        </row>
        <row r="212">
          <cell r="A212">
            <v>2</v>
          </cell>
          <cell r="B212">
            <v>210900</v>
          </cell>
          <cell r="C212">
            <v>0</v>
          </cell>
          <cell r="D212">
            <v>0</v>
          </cell>
          <cell r="E212">
            <v>210900</v>
          </cell>
          <cell r="G212" t="str">
            <v>Yield to Maturity</v>
          </cell>
          <cell r="I212">
            <v>9.1198500000000002E-2</v>
          </cell>
        </row>
        <row r="213">
          <cell r="A213">
            <v>3</v>
          </cell>
          <cell r="B213">
            <v>210900</v>
          </cell>
          <cell r="C213">
            <v>0</v>
          </cell>
          <cell r="D213">
            <v>0</v>
          </cell>
          <cell r="E213">
            <v>210900</v>
          </cell>
        </row>
        <row r="214">
          <cell r="A214">
            <v>4</v>
          </cell>
          <cell r="B214">
            <v>210900</v>
          </cell>
          <cell r="C214">
            <v>0</v>
          </cell>
          <cell r="D214">
            <v>0</v>
          </cell>
          <cell r="E214">
            <v>210900</v>
          </cell>
          <cell r="H214" t="str">
            <v>Dividend</v>
          </cell>
          <cell r="I214" t="str">
            <v>Sinking</v>
          </cell>
        </row>
        <row r="215">
          <cell r="A215">
            <v>5</v>
          </cell>
          <cell r="B215">
            <v>210900</v>
          </cell>
          <cell r="C215">
            <v>0</v>
          </cell>
          <cell r="D215">
            <v>0</v>
          </cell>
          <cell r="E215">
            <v>210900</v>
          </cell>
          <cell r="G215" t="str">
            <v>Period</v>
          </cell>
          <cell r="H215" t="str">
            <v>Payment</v>
          </cell>
          <cell r="I215" t="str">
            <v>Fund</v>
          </cell>
          <cell r="J215" t="str">
            <v>Principal</v>
          </cell>
          <cell r="K215" t="str">
            <v>Total</v>
          </cell>
        </row>
        <row r="216">
          <cell r="A216">
            <v>6</v>
          </cell>
          <cell r="B216">
            <v>210900</v>
          </cell>
          <cell r="C216">
            <v>0</v>
          </cell>
          <cell r="D216">
            <v>0</v>
          </cell>
          <cell r="E216">
            <v>210900</v>
          </cell>
          <cell r="G216">
            <v>0</v>
          </cell>
          <cell r="H216">
            <v>0</v>
          </cell>
          <cell r="I216">
            <v>0</v>
          </cell>
          <cell r="J216">
            <v>-1476553</v>
          </cell>
          <cell r="K216">
            <v>-1476553</v>
          </cell>
        </row>
        <row r="217">
          <cell r="A217">
            <v>7</v>
          </cell>
          <cell r="B217">
            <v>210900</v>
          </cell>
          <cell r="C217">
            <v>0</v>
          </cell>
          <cell r="D217">
            <v>0</v>
          </cell>
          <cell r="E217">
            <v>210900</v>
          </cell>
          <cell r="G217">
            <v>1</v>
          </cell>
          <cell r="H217">
            <v>133125</v>
          </cell>
          <cell r="I217">
            <v>0</v>
          </cell>
          <cell r="J217">
            <v>0</v>
          </cell>
          <cell r="K217">
            <v>133125</v>
          </cell>
        </row>
        <row r="218">
          <cell r="A218">
            <v>8</v>
          </cell>
          <cell r="B218">
            <v>210900</v>
          </cell>
          <cell r="C218">
            <v>0</v>
          </cell>
          <cell r="D218">
            <v>0</v>
          </cell>
          <cell r="E218">
            <v>210900</v>
          </cell>
          <cell r="G218">
            <v>2</v>
          </cell>
          <cell r="H218">
            <v>133125</v>
          </cell>
          <cell r="I218">
            <v>0</v>
          </cell>
          <cell r="J218">
            <v>0</v>
          </cell>
          <cell r="K218">
            <v>133125</v>
          </cell>
        </row>
        <row r="219">
          <cell r="A219">
            <v>9</v>
          </cell>
          <cell r="B219">
            <v>210900</v>
          </cell>
          <cell r="C219">
            <v>0</v>
          </cell>
          <cell r="D219">
            <v>0</v>
          </cell>
          <cell r="E219">
            <v>210900</v>
          </cell>
          <cell r="G219">
            <v>3</v>
          </cell>
          <cell r="H219">
            <v>133125</v>
          </cell>
          <cell r="I219">
            <v>0</v>
          </cell>
          <cell r="J219">
            <v>0</v>
          </cell>
          <cell r="K219">
            <v>133125</v>
          </cell>
        </row>
        <row r="220">
          <cell r="A220">
            <v>10</v>
          </cell>
          <cell r="B220">
            <v>210900</v>
          </cell>
          <cell r="C220">
            <v>0</v>
          </cell>
          <cell r="D220">
            <v>3000000</v>
          </cell>
          <cell r="E220">
            <v>3210900</v>
          </cell>
          <cell r="G220">
            <v>4</v>
          </cell>
          <cell r="H220">
            <v>133125</v>
          </cell>
          <cell r="I220">
            <v>0</v>
          </cell>
          <cell r="J220">
            <v>0</v>
          </cell>
          <cell r="K220">
            <v>133125</v>
          </cell>
        </row>
        <row r="221">
          <cell r="A221">
            <v>11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G221">
            <v>5</v>
          </cell>
          <cell r="H221">
            <v>133125</v>
          </cell>
          <cell r="I221">
            <v>0</v>
          </cell>
          <cell r="J221">
            <v>0</v>
          </cell>
          <cell r="K221">
            <v>133125</v>
          </cell>
        </row>
        <row r="222">
          <cell r="A222">
            <v>1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G222">
            <v>6</v>
          </cell>
          <cell r="H222">
            <v>133125</v>
          </cell>
          <cell r="I222">
            <v>0</v>
          </cell>
          <cell r="J222">
            <v>0</v>
          </cell>
          <cell r="K222">
            <v>133125</v>
          </cell>
        </row>
        <row r="223">
          <cell r="A223">
            <v>13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G223">
            <v>7</v>
          </cell>
          <cell r="H223">
            <v>133125</v>
          </cell>
          <cell r="I223">
            <v>0</v>
          </cell>
          <cell r="J223">
            <v>0</v>
          </cell>
          <cell r="K223">
            <v>133125</v>
          </cell>
        </row>
        <row r="224">
          <cell r="A224">
            <v>14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G224">
            <v>8</v>
          </cell>
          <cell r="H224">
            <v>133125</v>
          </cell>
          <cell r="I224">
            <v>0</v>
          </cell>
          <cell r="J224">
            <v>0</v>
          </cell>
          <cell r="K224">
            <v>133125</v>
          </cell>
        </row>
        <row r="225">
          <cell r="A225">
            <v>15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G225">
            <v>9</v>
          </cell>
          <cell r="H225">
            <v>133125</v>
          </cell>
          <cell r="I225">
            <v>0</v>
          </cell>
          <cell r="J225">
            <v>0</v>
          </cell>
          <cell r="K225">
            <v>133125</v>
          </cell>
        </row>
        <row r="226">
          <cell r="A226">
            <v>1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G226">
            <v>10</v>
          </cell>
          <cell r="H226">
            <v>133125</v>
          </cell>
          <cell r="I226">
            <v>0</v>
          </cell>
          <cell r="J226">
            <v>1500000</v>
          </cell>
          <cell r="K226">
            <v>1633125</v>
          </cell>
        </row>
        <row r="227">
          <cell r="A227">
            <v>1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G227">
            <v>1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A228">
            <v>18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G228">
            <v>12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A229">
            <v>19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G229">
            <v>13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A230">
            <v>2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G230">
            <v>14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G231">
            <v>15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G232">
            <v>16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A233" t="str">
            <v>VIRGINIA-AMERICAN WATER COMPANY</v>
          </cell>
          <cell r="G233">
            <v>17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A234" t="str">
            <v>YIELD TO MATURITY - LTD</v>
          </cell>
          <cell r="G234">
            <v>18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G235">
            <v>19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A236" t="str">
            <v>Face Amount</v>
          </cell>
          <cell r="C236">
            <v>6000000</v>
          </cell>
          <cell r="E236" t="str">
            <v>Maturity Date</v>
          </cell>
          <cell r="G236">
            <v>2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A237" t="str">
            <v>Issuance Expense</v>
          </cell>
          <cell r="C237">
            <v>-61172</v>
          </cell>
          <cell r="E237">
            <v>47058</v>
          </cell>
          <cell r="G237">
            <v>2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A238" t="str">
            <v>Net Amount</v>
          </cell>
          <cell r="C238">
            <v>5938828</v>
          </cell>
          <cell r="G238">
            <v>22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A239" t="str">
            <v>Annual Coupon Rate</v>
          </cell>
          <cell r="C239">
            <v>6.7199999999999996E-2</v>
          </cell>
          <cell r="G239">
            <v>23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Life of Bond (Years)</v>
          </cell>
          <cell r="C240">
            <v>30</v>
          </cell>
          <cell r="G240">
            <v>24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A241" t="str">
            <v>Sinking Fund</v>
          </cell>
          <cell r="C241">
            <v>0</v>
          </cell>
          <cell r="G241">
            <v>25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A242" t="str">
            <v>Present Value Cash Flows</v>
          </cell>
          <cell r="C242">
            <v>0.23772006489047362</v>
          </cell>
          <cell r="G242">
            <v>26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A243" t="str">
            <v>Yield to Maturity</v>
          </cell>
          <cell r="C243">
            <v>6.8005200000000002E-2</v>
          </cell>
          <cell r="G243">
            <v>27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G244">
            <v>28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B245" t="str">
            <v>Interest</v>
          </cell>
          <cell r="C245" t="str">
            <v>Sinking</v>
          </cell>
          <cell r="G245">
            <v>29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A246" t="str">
            <v>Period</v>
          </cell>
          <cell r="B246" t="str">
            <v>Payment</v>
          </cell>
          <cell r="C246" t="str">
            <v>Fund</v>
          </cell>
          <cell r="D246" t="str">
            <v>Principal</v>
          </cell>
          <cell r="E246" t="str">
            <v>Total</v>
          </cell>
          <cell r="G246">
            <v>3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-5938828</v>
          </cell>
          <cell r="E247">
            <v>-5938828</v>
          </cell>
          <cell r="G247">
            <v>31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A248">
            <v>1</v>
          </cell>
          <cell r="B248">
            <v>403200</v>
          </cell>
          <cell r="C248">
            <v>0</v>
          </cell>
          <cell r="D248">
            <v>0</v>
          </cell>
          <cell r="E248">
            <v>403200</v>
          </cell>
          <cell r="G248">
            <v>3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A249">
            <v>2</v>
          </cell>
          <cell r="B249">
            <v>403200</v>
          </cell>
          <cell r="C249">
            <v>0</v>
          </cell>
          <cell r="D249">
            <v>0</v>
          </cell>
          <cell r="E249">
            <v>403200</v>
          </cell>
          <cell r="G249">
            <v>33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A250">
            <v>3</v>
          </cell>
          <cell r="B250">
            <v>403200</v>
          </cell>
          <cell r="C250">
            <v>0</v>
          </cell>
          <cell r="D250">
            <v>0</v>
          </cell>
          <cell r="E250">
            <v>403200</v>
          </cell>
          <cell r="G250">
            <v>34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>
            <v>4</v>
          </cell>
          <cell r="B251">
            <v>403200</v>
          </cell>
          <cell r="C251">
            <v>0</v>
          </cell>
          <cell r="D251">
            <v>0</v>
          </cell>
          <cell r="E251">
            <v>403200</v>
          </cell>
          <cell r="G251">
            <v>35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A252">
            <v>5</v>
          </cell>
          <cell r="B252">
            <v>403200</v>
          </cell>
          <cell r="C252">
            <v>0</v>
          </cell>
          <cell r="D252">
            <v>0</v>
          </cell>
          <cell r="E252">
            <v>403200</v>
          </cell>
          <cell r="G252">
            <v>36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A253">
            <v>6</v>
          </cell>
          <cell r="B253">
            <v>403200</v>
          </cell>
          <cell r="C253">
            <v>0</v>
          </cell>
          <cell r="D253">
            <v>0</v>
          </cell>
          <cell r="E253">
            <v>403200</v>
          </cell>
          <cell r="G253">
            <v>37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A254">
            <v>7</v>
          </cell>
          <cell r="B254">
            <v>403200</v>
          </cell>
          <cell r="C254">
            <v>0</v>
          </cell>
          <cell r="D254">
            <v>0</v>
          </cell>
          <cell r="E254">
            <v>403200</v>
          </cell>
          <cell r="G254">
            <v>38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A255">
            <v>8</v>
          </cell>
          <cell r="B255">
            <v>403200</v>
          </cell>
          <cell r="C255">
            <v>0</v>
          </cell>
          <cell r="D255">
            <v>0</v>
          </cell>
          <cell r="E255">
            <v>403200</v>
          </cell>
          <cell r="G255">
            <v>39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A256">
            <v>9</v>
          </cell>
          <cell r="B256">
            <v>403200</v>
          </cell>
          <cell r="C256">
            <v>0</v>
          </cell>
          <cell r="D256">
            <v>0</v>
          </cell>
          <cell r="E256">
            <v>403200</v>
          </cell>
          <cell r="G256">
            <v>4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A257">
            <v>10</v>
          </cell>
          <cell r="B257">
            <v>403200</v>
          </cell>
          <cell r="C257">
            <v>0</v>
          </cell>
          <cell r="D257">
            <v>0</v>
          </cell>
          <cell r="E257">
            <v>403200</v>
          </cell>
          <cell r="G257">
            <v>41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A258">
            <v>11</v>
          </cell>
          <cell r="B258">
            <v>403200</v>
          </cell>
          <cell r="C258">
            <v>0</v>
          </cell>
          <cell r="D258">
            <v>0</v>
          </cell>
          <cell r="E258">
            <v>403200</v>
          </cell>
          <cell r="G258">
            <v>42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A259">
            <v>12</v>
          </cell>
          <cell r="B259">
            <v>403200</v>
          </cell>
          <cell r="C259">
            <v>0</v>
          </cell>
          <cell r="D259">
            <v>0</v>
          </cell>
          <cell r="E259">
            <v>403200</v>
          </cell>
          <cell r="G259">
            <v>43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A260">
            <v>13</v>
          </cell>
          <cell r="B260">
            <v>403200</v>
          </cell>
          <cell r="C260">
            <v>0</v>
          </cell>
          <cell r="D260">
            <v>0</v>
          </cell>
          <cell r="E260">
            <v>403200</v>
          </cell>
          <cell r="G260">
            <v>44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A261">
            <v>14</v>
          </cell>
          <cell r="B261">
            <v>403200</v>
          </cell>
          <cell r="C261">
            <v>0</v>
          </cell>
          <cell r="D261">
            <v>0</v>
          </cell>
          <cell r="E261">
            <v>403200</v>
          </cell>
          <cell r="G261">
            <v>45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A262">
            <v>15</v>
          </cell>
          <cell r="B262">
            <v>403200</v>
          </cell>
          <cell r="C262">
            <v>0</v>
          </cell>
          <cell r="D262">
            <v>0</v>
          </cell>
          <cell r="E262">
            <v>403200</v>
          </cell>
          <cell r="G262">
            <v>46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A263">
            <v>16</v>
          </cell>
          <cell r="B263">
            <v>403200</v>
          </cell>
          <cell r="C263">
            <v>0</v>
          </cell>
          <cell r="D263">
            <v>0</v>
          </cell>
          <cell r="E263">
            <v>403200</v>
          </cell>
          <cell r="G263">
            <v>47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A264">
            <v>17</v>
          </cell>
          <cell r="B264">
            <v>403200</v>
          </cell>
          <cell r="C264">
            <v>0</v>
          </cell>
          <cell r="D264">
            <v>0</v>
          </cell>
          <cell r="E264">
            <v>403200</v>
          </cell>
          <cell r="G264">
            <v>48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A265">
            <v>18</v>
          </cell>
          <cell r="B265">
            <v>403200</v>
          </cell>
          <cell r="C265">
            <v>0</v>
          </cell>
          <cell r="D265">
            <v>0</v>
          </cell>
          <cell r="E265">
            <v>403200</v>
          </cell>
          <cell r="G265">
            <v>49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>
            <v>19</v>
          </cell>
          <cell r="B266">
            <v>403200</v>
          </cell>
          <cell r="C266">
            <v>0</v>
          </cell>
          <cell r="D266">
            <v>0</v>
          </cell>
          <cell r="E266">
            <v>403200</v>
          </cell>
          <cell r="G266">
            <v>5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>
            <v>20</v>
          </cell>
          <cell r="B267">
            <v>403200</v>
          </cell>
          <cell r="C267">
            <v>0</v>
          </cell>
          <cell r="D267">
            <v>0</v>
          </cell>
          <cell r="E267">
            <v>403200</v>
          </cell>
        </row>
        <row r="268">
          <cell r="A268">
            <v>21</v>
          </cell>
          <cell r="B268">
            <v>403200</v>
          </cell>
          <cell r="C268">
            <v>0</v>
          </cell>
          <cell r="D268">
            <v>0</v>
          </cell>
          <cell r="E268">
            <v>403200</v>
          </cell>
        </row>
        <row r="269">
          <cell r="A269">
            <v>22</v>
          </cell>
          <cell r="B269">
            <v>403200</v>
          </cell>
          <cell r="C269">
            <v>0</v>
          </cell>
          <cell r="D269">
            <v>0</v>
          </cell>
          <cell r="E269">
            <v>403200</v>
          </cell>
        </row>
        <row r="270">
          <cell r="A270">
            <v>23</v>
          </cell>
          <cell r="B270">
            <v>403200</v>
          </cell>
          <cell r="C270">
            <v>0</v>
          </cell>
          <cell r="D270">
            <v>0</v>
          </cell>
          <cell r="E270">
            <v>403200</v>
          </cell>
        </row>
        <row r="271">
          <cell r="A271">
            <v>24</v>
          </cell>
          <cell r="B271">
            <v>403200</v>
          </cell>
          <cell r="C271">
            <v>0</v>
          </cell>
          <cell r="D271">
            <v>0</v>
          </cell>
          <cell r="E271">
            <v>403200</v>
          </cell>
        </row>
        <row r="272">
          <cell r="A272">
            <v>25</v>
          </cell>
          <cell r="B272">
            <v>403200</v>
          </cell>
          <cell r="C272">
            <v>0</v>
          </cell>
          <cell r="D272">
            <v>0</v>
          </cell>
          <cell r="E272">
            <v>403200</v>
          </cell>
        </row>
        <row r="273">
          <cell r="A273">
            <v>26</v>
          </cell>
          <cell r="B273">
            <v>403200</v>
          </cell>
          <cell r="C273">
            <v>0</v>
          </cell>
          <cell r="D273">
            <v>0</v>
          </cell>
          <cell r="E273">
            <v>403200</v>
          </cell>
        </row>
        <row r="274">
          <cell r="A274">
            <v>27</v>
          </cell>
          <cell r="B274">
            <v>403200</v>
          </cell>
          <cell r="C274">
            <v>0</v>
          </cell>
          <cell r="D274">
            <v>0</v>
          </cell>
          <cell r="E274">
            <v>403200</v>
          </cell>
        </row>
        <row r="275">
          <cell r="A275">
            <v>28</v>
          </cell>
          <cell r="B275">
            <v>403200</v>
          </cell>
          <cell r="C275">
            <v>0</v>
          </cell>
          <cell r="D275">
            <v>0</v>
          </cell>
          <cell r="E275">
            <v>403200</v>
          </cell>
        </row>
        <row r="276">
          <cell r="A276">
            <v>29</v>
          </cell>
          <cell r="B276">
            <v>403200</v>
          </cell>
          <cell r="C276">
            <v>0</v>
          </cell>
          <cell r="D276">
            <v>0</v>
          </cell>
          <cell r="E276">
            <v>403200</v>
          </cell>
        </row>
        <row r="277">
          <cell r="A277">
            <v>30</v>
          </cell>
          <cell r="B277">
            <v>403200</v>
          </cell>
          <cell r="C277">
            <v>0</v>
          </cell>
          <cell r="D277">
            <v>6000000</v>
          </cell>
          <cell r="E277">
            <v>64032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0">
          <cell r="B10">
            <v>40056</v>
          </cell>
          <cell r="D10">
            <v>174600191</v>
          </cell>
          <cell r="E10">
            <v>25</v>
          </cell>
          <cell r="F10">
            <v>4365004775</v>
          </cell>
        </row>
        <row r="11">
          <cell r="B11">
            <v>40081</v>
          </cell>
          <cell r="C11">
            <v>139</v>
          </cell>
          <cell r="D11">
            <v>174600330</v>
          </cell>
          <cell r="E11">
            <v>5</v>
          </cell>
          <cell r="F11">
            <v>873001650</v>
          </cell>
        </row>
        <row r="12">
          <cell r="B12">
            <v>40086</v>
          </cell>
          <cell r="D12">
            <v>174600330</v>
          </cell>
          <cell r="F12">
            <v>0</v>
          </cell>
        </row>
        <row r="13">
          <cell r="E13">
            <v>30</v>
          </cell>
          <cell r="F13">
            <v>5238006425</v>
          </cell>
          <cell r="H13">
            <v>174600214.16666666</v>
          </cell>
        </row>
        <row r="14">
          <cell r="H14">
            <v>0</v>
          </cell>
        </row>
        <row r="15">
          <cell r="B15" t="str">
            <v>1 MONTH ENDED 9/30/2009</v>
          </cell>
          <cell r="G15" t="str">
            <v xml:space="preserve">Avg. shares for Basic EPS calculation: </v>
          </cell>
          <cell r="H15">
            <v>174600214.16666666</v>
          </cell>
        </row>
        <row r="18">
          <cell r="B18">
            <v>39994</v>
          </cell>
          <cell r="D18">
            <v>174562309</v>
          </cell>
          <cell r="E18">
            <v>31</v>
          </cell>
          <cell r="F18">
            <v>5411431579</v>
          </cell>
        </row>
        <row r="19">
          <cell r="B19">
            <v>40025</v>
          </cell>
          <cell r="D19">
            <v>174562309</v>
          </cell>
          <cell r="E19">
            <v>30</v>
          </cell>
          <cell r="F19">
            <v>5236869270</v>
          </cell>
        </row>
        <row r="20">
          <cell r="B20">
            <v>40055</v>
          </cell>
          <cell r="D20">
            <v>174562309</v>
          </cell>
          <cell r="E20">
            <v>1</v>
          </cell>
          <cell r="F20">
            <v>174562309</v>
          </cell>
        </row>
        <row r="21">
          <cell r="B21">
            <v>40056</v>
          </cell>
          <cell r="C21">
            <v>37882</v>
          </cell>
          <cell r="D21">
            <v>174600191</v>
          </cell>
          <cell r="E21">
            <v>25</v>
          </cell>
          <cell r="F21">
            <v>4365004775</v>
          </cell>
        </row>
        <row r="22">
          <cell r="B22">
            <v>40081</v>
          </cell>
          <cell r="C22">
            <v>139</v>
          </cell>
          <cell r="D22">
            <v>174600330</v>
          </cell>
          <cell r="E22">
            <v>5</v>
          </cell>
          <cell r="F22">
            <v>873001650</v>
          </cell>
        </row>
        <row r="23">
          <cell r="B23">
            <v>40086</v>
          </cell>
        </row>
        <row r="27">
          <cell r="E27">
            <v>92</v>
          </cell>
          <cell r="F27">
            <v>16060869583</v>
          </cell>
          <cell r="H27">
            <v>174574669.38043478</v>
          </cell>
        </row>
        <row r="28">
          <cell r="H28">
            <v>0</v>
          </cell>
        </row>
        <row r="29">
          <cell r="B29" t="str">
            <v>QTD  ENDED 9/30/2009</v>
          </cell>
          <cell r="G29" t="str">
            <v xml:space="preserve">Avg. shares for Basic EPS calculation: </v>
          </cell>
          <cell r="H29">
            <v>174574669.38043478</v>
          </cell>
        </row>
        <row r="31">
          <cell r="L31" t="str">
            <v>drip</v>
          </cell>
          <cell r="M31" t="str">
            <v>espp</v>
          </cell>
          <cell r="N31" t="str">
            <v>401k</v>
          </cell>
          <cell r="O31" t="str">
            <v>incentive</v>
          </cell>
          <cell r="P31" t="str">
            <v>esop</v>
          </cell>
          <cell r="R31" t="str">
            <v>treasury</v>
          </cell>
          <cell r="T31" t="str">
            <v>pooling</v>
          </cell>
        </row>
        <row r="33">
          <cell r="K33">
            <v>15999933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-335</v>
          </cell>
          <cell r="T33">
            <v>0</v>
          </cell>
        </row>
        <row r="34">
          <cell r="B34">
            <v>39813</v>
          </cell>
          <cell r="D34">
            <v>159999665</v>
          </cell>
          <cell r="E34">
            <v>31</v>
          </cell>
          <cell r="F34">
            <v>4959989615</v>
          </cell>
        </row>
        <row r="35">
          <cell r="B35">
            <v>39844</v>
          </cell>
          <cell r="D35">
            <v>159999665</v>
          </cell>
          <cell r="E35">
            <v>27</v>
          </cell>
          <cell r="F35">
            <v>4319990955</v>
          </cell>
          <cell r="J35" t="str">
            <v>Contribution from RWE for resticted stock gift</v>
          </cell>
          <cell r="K35">
            <v>0</v>
          </cell>
          <cell r="O35">
            <v>0</v>
          </cell>
        </row>
        <row r="36">
          <cell r="B36">
            <v>39871</v>
          </cell>
          <cell r="C36">
            <v>31501</v>
          </cell>
          <cell r="D36">
            <v>160031166</v>
          </cell>
          <cell r="E36">
            <v>1</v>
          </cell>
          <cell r="F36">
            <v>160031166</v>
          </cell>
          <cell r="J36" t="str">
            <v>Issue shares for gift</v>
          </cell>
          <cell r="K36">
            <v>0</v>
          </cell>
        </row>
        <row r="37">
          <cell r="B37">
            <v>39872</v>
          </cell>
          <cell r="D37">
            <v>160031166</v>
          </cell>
          <cell r="E37">
            <v>31</v>
          </cell>
          <cell r="F37">
            <v>4960966146</v>
          </cell>
          <cell r="J37" t="str">
            <v>Issue shares for ESPP</v>
          </cell>
          <cell r="K37">
            <v>0</v>
          </cell>
          <cell r="R37">
            <v>0</v>
          </cell>
        </row>
        <row r="38">
          <cell r="B38">
            <v>39903</v>
          </cell>
          <cell r="D38">
            <v>160031166</v>
          </cell>
          <cell r="E38">
            <v>30</v>
          </cell>
          <cell r="F38">
            <v>4800934980</v>
          </cell>
          <cell r="J38" t="str">
            <v>Issue options  for xxxx (0,000)</v>
          </cell>
          <cell r="K38">
            <v>0</v>
          </cell>
          <cell r="R38">
            <v>0</v>
          </cell>
        </row>
        <row r="39">
          <cell r="B39">
            <v>39933</v>
          </cell>
          <cell r="D39">
            <v>160031166</v>
          </cell>
          <cell r="E39">
            <v>29</v>
          </cell>
          <cell r="F39">
            <v>4640903814</v>
          </cell>
          <cell r="J39" t="str">
            <v>Issue shares from t/s for deferred incent plan (x,xxx)</v>
          </cell>
          <cell r="K39">
            <v>0</v>
          </cell>
        </row>
        <row r="40">
          <cell r="B40">
            <v>39962</v>
          </cell>
          <cell r="C40">
            <v>31143</v>
          </cell>
          <cell r="D40">
            <v>160062309</v>
          </cell>
          <cell r="E40">
            <v>2</v>
          </cell>
          <cell r="F40">
            <v>320124618</v>
          </cell>
          <cell r="J40" t="str">
            <v>Issue shares from t/s for deferred incent plan (x,xxx)</v>
          </cell>
          <cell r="K40">
            <v>0</v>
          </cell>
        </row>
        <row r="41">
          <cell r="B41">
            <v>39964</v>
          </cell>
          <cell r="D41">
            <v>160062309</v>
          </cell>
          <cell r="E41">
            <v>10</v>
          </cell>
          <cell r="F41">
            <v>1600623090</v>
          </cell>
          <cell r="J41" t="str">
            <v>Transfer shares into t/s (x,xxx)</v>
          </cell>
          <cell r="K41">
            <v>0</v>
          </cell>
        </row>
        <row r="42">
          <cell r="B42">
            <v>39974</v>
          </cell>
          <cell r="C42">
            <v>14500000</v>
          </cell>
          <cell r="D42">
            <v>174562309</v>
          </cell>
          <cell r="E42">
            <v>20</v>
          </cell>
          <cell r="F42">
            <v>3491246180</v>
          </cell>
          <cell r="J42" t="str">
            <v xml:space="preserve">Transfer shares into t/s (xxx) </v>
          </cell>
          <cell r="K42">
            <v>0</v>
          </cell>
        </row>
        <row r="43">
          <cell r="B43">
            <v>39994</v>
          </cell>
          <cell r="D43">
            <v>174562309</v>
          </cell>
          <cell r="E43">
            <v>31</v>
          </cell>
          <cell r="F43">
            <v>5411431579</v>
          </cell>
          <cell r="J43" t="str">
            <v>Issue shares for options</v>
          </cell>
          <cell r="K43">
            <v>0</v>
          </cell>
        </row>
        <row r="44">
          <cell r="B44">
            <v>40025</v>
          </cell>
          <cell r="D44">
            <v>174562309</v>
          </cell>
          <cell r="E44">
            <v>31</v>
          </cell>
          <cell r="F44">
            <v>5411431579</v>
          </cell>
          <cell r="J44" t="str">
            <v>Issue shares for options</v>
          </cell>
          <cell r="K44">
            <v>0</v>
          </cell>
        </row>
        <row r="45">
          <cell r="B45">
            <v>40056</v>
          </cell>
          <cell r="C45">
            <v>37882</v>
          </cell>
          <cell r="D45">
            <v>174600191</v>
          </cell>
          <cell r="E45">
            <v>25</v>
          </cell>
          <cell r="F45">
            <v>4365004775</v>
          </cell>
          <cell r="J45" t="str">
            <v>Issue shares for options</v>
          </cell>
          <cell r="K45">
            <v>0</v>
          </cell>
        </row>
        <row r="46">
          <cell r="B46">
            <v>40081</v>
          </cell>
          <cell r="C46">
            <v>139</v>
          </cell>
          <cell r="D46">
            <v>174600330</v>
          </cell>
          <cell r="E46">
            <v>5</v>
          </cell>
          <cell r="F46">
            <v>873001650</v>
          </cell>
          <cell r="J46" t="str">
            <v>Issue shares for options</v>
          </cell>
          <cell r="K46">
            <v>0</v>
          </cell>
        </row>
        <row r="47">
          <cell r="B47">
            <v>40086</v>
          </cell>
        </row>
        <row r="52">
          <cell r="E52">
            <v>273</v>
          </cell>
          <cell r="F52">
            <v>45315680147</v>
          </cell>
          <cell r="H52">
            <v>165991502.36996338</v>
          </cell>
        </row>
        <row r="53">
          <cell r="H53">
            <v>0</v>
          </cell>
          <cell r="S53" t="str">
            <v xml:space="preserve">Secondary </v>
          </cell>
        </row>
        <row r="54">
          <cell r="B54" t="str">
            <v>YTD ENDED 9/30/2009</v>
          </cell>
          <cell r="G54" t="str">
            <v xml:space="preserve">Avg. shares for Basic EPS calculation: </v>
          </cell>
          <cell r="H54">
            <v>165991502.36996338</v>
          </cell>
          <cell r="L54" t="str">
            <v>drip</v>
          </cell>
          <cell r="M54" t="str">
            <v>espp</v>
          </cell>
          <cell r="N54" t="str">
            <v>401k</v>
          </cell>
          <cell r="O54" t="str">
            <v>incentive</v>
          </cell>
          <cell r="P54" t="str">
            <v>esop</v>
          </cell>
          <cell r="Q54" t="str">
            <v>RSU</v>
          </cell>
          <cell r="R54" t="str">
            <v>treasury</v>
          </cell>
          <cell r="S54" t="str">
            <v>Offering</v>
          </cell>
          <cell r="T54" t="str">
            <v>pooling</v>
          </cell>
        </row>
        <row r="55">
          <cell r="K55">
            <v>174623935</v>
          </cell>
          <cell r="L55">
            <v>0</v>
          </cell>
          <cell r="M55">
            <v>100191</v>
          </cell>
          <cell r="N55">
            <v>0</v>
          </cell>
          <cell r="O55">
            <v>0</v>
          </cell>
          <cell r="P55">
            <v>0</v>
          </cell>
          <cell r="R55">
            <v>23744</v>
          </cell>
          <cell r="S55">
            <v>14500000</v>
          </cell>
          <cell r="T55">
            <v>0</v>
          </cell>
        </row>
        <row r="56">
          <cell r="B56">
            <v>39721</v>
          </cell>
          <cell r="D56">
            <v>159983845</v>
          </cell>
          <cell r="E56">
            <v>59</v>
          </cell>
          <cell r="F56">
            <v>9439046855</v>
          </cell>
        </row>
        <row r="57">
          <cell r="B57">
            <v>39780</v>
          </cell>
          <cell r="C57">
            <v>15820</v>
          </cell>
          <cell r="D57">
            <v>159999665</v>
          </cell>
          <cell r="E57">
            <v>91</v>
          </cell>
          <cell r="F57">
            <v>14559969515</v>
          </cell>
        </row>
        <row r="58">
          <cell r="B58">
            <v>39871</v>
          </cell>
          <cell r="C58">
            <v>31501</v>
          </cell>
          <cell r="D58">
            <v>160031166</v>
          </cell>
          <cell r="E58">
            <v>91</v>
          </cell>
          <cell r="F58">
            <v>14562836106</v>
          </cell>
        </row>
        <row r="59">
          <cell r="B59">
            <v>39962</v>
          </cell>
          <cell r="C59">
            <v>31143</v>
          </cell>
          <cell r="D59">
            <v>160062309</v>
          </cell>
          <cell r="E59">
            <v>12</v>
          </cell>
          <cell r="F59">
            <v>1920747708</v>
          </cell>
        </row>
        <row r="60">
          <cell r="B60">
            <v>39974</v>
          </cell>
          <cell r="C60">
            <v>14500000</v>
          </cell>
          <cell r="D60">
            <v>174562309</v>
          </cell>
          <cell r="E60">
            <v>82</v>
          </cell>
          <cell r="F60">
            <v>14314109338</v>
          </cell>
        </row>
        <row r="61">
          <cell r="B61">
            <v>40056</v>
          </cell>
          <cell r="C61">
            <v>37882</v>
          </cell>
          <cell r="D61">
            <v>174600191</v>
          </cell>
          <cell r="E61">
            <v>25</v>
          </cell>
          <cell r="F61">
            <v>4365004775</v>
          </cell>
        </row>
        <row r="62">
          <cell r="B62">
            <v>40081</v>
          </cell>
          <cell r="C62">
            <v>139</v>
          </cell>
          <cell r="D62">
            <v>174600330</v>
          </cell>
          <cell r="E62">
            <v>5</v>
          </cell>
          <cell r="F62">
            <v>873001650</v>
          </cell>
        </row>
        <row r="63">
          <cell r="B63">
            <v>40086</v>
          </cell>
          <cell r="F63">
            <v>0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E68">
            <v>0</v>
          </cell>
          <cell r="F68">
            <v>0</v>
          </cell>
        </row>
        <row r="69">
          <cell r="E69">
            <v>0</v>
          </cell>
          <cell r="F69">
            <v>0</v>
          </cell>
        </row>
        <row r="70">
          <cell r="E70">
            <v>0</v>
          </cell>
          <cell r="F70">
            <v>0</v>
          </cell>
        </row>
        <row r="71">
          <cell r="E71">
            <v>0</v>
          </cell>
          <cell r="F71">
            <v>0</v>
          </cell>
        </row>
        <row r="72">
          <cell r="E72">
            <v>0</v>
          </cell>
          <cell r="F72">
            <v>0</v>
          </cell>
        </row>
        <row r="73">
          <cell r="E73">
            <v>0</v>
          </cell>
          <cell r="F73">
            <v>0</v>
          </cell>
        </row>
        <row r="74">
          <cell r="E74">
            <v>0</v>
          </cell>
          <cell r="F74">
            <v>0</v>
          </cell>
        </row>
        <row r="77">
          <cell r="E77">
            <v>365</v>
          </cell>
          <cell r="F77">
            <v>60034715947</v>
          </cell>
          <cell r="H77">
            <v>164478673.82739726</v>
          </cell>
        </row>
        <row r="78">
          <cell r="H78">
            <v>0</v>
          </cell>
        </row>
        <row r="79">
          <cell r="B79" t="str">
            <v>Rolling 12 MONTHS ENDED 9/30/2009</v>
          </cell>
          <cell r="G79" t="str">
            <v xml:space="preserve">Avg. shares for Basic EPS calculation: </v>
          </cell>
          <cell r="H79">
            <v>164478673.82739726</v>
          </cell>
        </row>
      </sheetData>
      <sheetData sheetId="2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play"/>
      <sheetName val="Summary"/>
      <sheetName val="Active Wyval Output"/>
      <sheetName val="Inactive Wyval Output"/>
    </sheetNames>
    <sheetDataSet>
      <sheetData sheetId="0" refreshError="1"/>
      <sheetData sheetId="1" refreshError="1"/>
      <sheetData sheetId="2" refreshError="1">
        <row r="2">
          <cell r="D2">
            <v>32118</v>
          </cell>
          <cell r="E2">
            <v>656284</v>
          </cell>
          <cell r="F2">
            <v>23095</v>
          </cell>
          <cell r="G2">
            <v>422806</v>
          </cell>
          <cell r="H2">
            <v>422806</v>
          </cell>
          <cell r="I2">
            <v>0</v>
          </cell>
          <cell r="J2">
            <v>2002</v>
          </cell>
          <cell r="K2">
            <v>54</v>
          </cell>
          <cell r="L2">
            <v>28.42</v>
          </cell>
        </row>
        <row r="3">
          <cell r="D3">
            <v>33813</v>
          </cell>
          <cell r="E3">
            <v>468558</v>
          </cell>
          <cell r="F3">
            <v>18618</v>
          </cell>
          <cell r="G3">
            <v>297223</v>
          </cell>
          <cell r="H3">
            <v>297223</v>
          </cell>
          <cell r="I3">
            <v>0</v>
          </cell>
          <cell r="J3">
            <v>2002</v>
          </cell>
          <cell r="K3">
            <v>48</v>
          </cell>
          <cell r="L3">
            <v>25.17</v>
          </cell>
        </row>
        <row r="4">
          <cell r="D4">
            <v>30455</v>
          </cell>
          <cell r="E4">
            <v>761902</v>
          </cell>
          <cell r="F4">
            <v>0</v>
          </cell>
          <cell r="G4">
            <v>520070</v>
          </cell>
          <cell r="H4">
            <v>520070</v>
          </cell>
          <cell r="I4">
            <v>0</v>
          </cell>
          <cell r="J4">
            <v>2002</v>
          </cell>
          <cell r="K4">
            <v>53</v>
          </cell>
          <cell r="L4">
            <v>30.5</v>
          </cell>
        </row>
        <row r="5">
          <cell r="D5">
            <v>28312</v>
          </cell>
          <cell r="E5">
            <v>1307429</v>
          </cell>
          <cell r="F5">
            <v>0</v>
          </cell>
          <cell r="G5">
            <v>995522</v>
          </cell>
          <cell r="H5">
            <v>995522</v>
          </cell>
          <cell r="I5">
            <v>0</v>
          </cell>
          <cell r="J5">
            <v>2002</v>
          </cell>
          <cell r="K5">
            <v>52</v>
          </cell>
          <cell r="L5">
            <v>32.5</v>
          </cell>
        </row>
        <row r="6">
          <cell r="D6">
            <v>39365</v>
          </cell>
          <cell r="E6">
            <v>630910</v>
          </cell>
          <cell r="F6">
            <v>38825</v>
          </cell>
          <cell r="G6">
            <v>561577</v>
          </cell>
          <cell r="H6">
            <v>561577</v>
          </cell>
          <cell r="I6">
            <v>0</v>
          </cell>
          <cell r="J6">
            <v>2002</v>
          </cell>
          <cell r="K6">
            <v>48</v>
          </cell>
          <cell r="L6">
            <v>16.25</v>
          </cell>
        </row>
        <row r="7">
          <cell r="D7">
            <v>44474</v>
          </cell>
          <cell r="E7">
            <v>1155896</v>
          </cell>
          <cell r="F7">
            <v>216744</v>
          </cell>
          <cell r="G7">
            <v>825605</v>
          </cell>
          <cell r="H7">
            <v>825605</v>
          </cell>
          <cell r="I7">
            <v>0</v>
          </cell>
          <cell r="J7">
            <v>2002</v>
          </cell>
          <cell r="K7">
            <v>58</v>
          </cell>
          <cell r="L7">
            <v>5.33</v>
          </cell>
        </row>
        <row r="8">
          <cell r="D8">
            <v>95221</v>
          </cell>
          <cell r="E8">
            <v>10148371</v>
          </cell>
          <cell r="F8">
            <v>0</v>
          </cell>
          <cell r="G8">
            <v>10148371</v>
          </cell>
          <cell r="H8">
            <v>10148371</v>
          </cell>
          <cell r="I8">
            <v>970054</v>
          </cell>
          <cell r="J8">
            <v>2002</v>
          </cell>
          <cell r="K8">
            <v>63</v>
          </cell>
          <cell r="L8">
            <v>34.25</v>
          </cell>
        </row>
        <row r="9">
          <cell r="D9">
            <v>47173</v>
          </cell>
          <cell r="E9">
            <v>66512</v>
          </cell>
          <cell r="F9">
            <v>398259</v>
          </cell>
          <cell r="G9">
            <v>847</v>
          </cell>
          <cell r="H9">
            <v>0</v>
          </cell>
          <cell r="I9">
            <v>0</v>
          </cell>
          <cell r="J9">
            <v>2002</v>
          </cell>
          <cell r="K9">
            <v>47</v>
          </cell>
          <cell r="L9">
            <v>0.17</v>
          </cell>
        </row>
        <row r="10">
          <cell r="D10">
            <v>47069</v>
          </cell>
          <cell r="E10">
            <v>51210</v>
          </cell>
          <cell r="F10">
            <v>102420</v>
          </cell>
          <cell r="G10">
            <v>1951</v>
          </cell>
          <cell r="H10">
            <v>0</v>
          </cell>
          <cell r="I10">
            <v>0</v>
          </cell>
          <cell r="J10">
            <v>2002</v>
          </cell>
          <cell r="K10">
            <v>42</v>
          </cell>
          <cell r="L10">
            <v>0.5</v>
          </cell>
        </row>
        <row r="11">
          <cell r="D11">
            <v>47180</v>
          </cell>
          <cell r="E11">
            <v>0</v>
          </cell>
          <cell r="F11">
            <v>406589</v>
          </cell>
          <cell r="G11">
            <v>0</v>
          </cell>
          <cell r="H11">
            <v>0</v>
          </cell>
          <cell r="I11">
            <v>0</v>
          </cell>
          <cell r="J11">
            <v>2002</v>
          </cell>
          <cell r="K11">
            <v>54</v>
          </cell>
          <cell r="L11">
            <v>0</v>
          </cell>
        </row>
        <row r="12">
          <cell r="D12">
            <v>91401</v>
          </cell>
          <cell r="E12">
            <v>1510358</v>
          </cell>
          <cell r="F12">
            <v>0</v>
          </cell>
          <cell r="G12">
            <v>1399861</v>
          </cell>
          <cell r="H12">
            <v>1399861</v>
          </cell>
          <cell r="I12">
            <v>0</v>
          </cell>
          <cell r="J12">
            <v>2002</v>
          </cell>
          <cell r="K12">
            <v>58</v>
          </cell>
          <cell r="L12">
            <v>30.5</v>
          </cell>
        </row>
        <row r="13">
          <cell r="D13">
            <v>44135</v>
          </cell>
          <cell r="E13">
            <v>360743</v>
          </cell>
          <cell r="F13">
            <v>51535</v>
          </cell>
          <cell r="G13">
            <v>253770</v>
          </cell>
          <cell r="H13">
            <v>253770</v>
          </cell>
          <cell r="I13">
            <v>0</v>
          </cell>
          <cell r="J13">
            <v>2002</v>
          </cell>
          <cell r="K13">
            <v>55</v>
          </cell>
          <cell r="L13">
            <v>7</v>
          </cell>
        </row>
      </sheetData>
      <sheetData sheetId="3" refreshError="1">
        <row r="2">
          <cell r="C2">
            <v>39926</v>
          </cell>
          <cell r="D2">
            <v>2559941</v>
          </cell>
          <cell r="E2">
            <v>2002</v>
          </cell>
          <cell r="F2">
            <v>242129.16</v>
          </cell>
        </row>
        <row r="3">
          <cell r="C3">
            <v>90490</v>
          </cell>
          <cell r="D3">
            <v>190676</v>
          </cell>
          <cell r="E3">
            <v>2002</v>
          </cell>
          <cell r="F3">
            <v>35544</v>
          </cell>
        </row>
        <row r="4">
          <cell r="C4">
            <v>90680</v>
          </cell>
          <cell r="D4">
            <v>273902</v>
          </cell>
          <cell r="E4">
            <v>2002</v>
          </cell>
          <cell r="F4">
            <v>36972</v>
          </cell>
        </row>
        <row r="5">
          <cell r="C5">
            <v>33569</v>
          </cell>
          <cell r="D5">
            <v>1780667</v>
          </cell>
          <cell r="E5">
            <v>2002</v>
          </cell>
          <cell r="F5">
            <v>164678.41</v>
          </cell>
        </row>
        <row r="6">
          <cell r="C6">
            <v>90920</v>
          </cell>
          <cell r="D6">
            <v>166600</v>
          </cell>
          <cell r="E6">
            <v>2002</v>
          </cell>
          <cell r="F6">
            <v>25332</v>
          </cell>
        </row>
        <row r="7">
          <cell r="C7">
            <v>91306</v>
          </cell>
          <cell r="D7">
            <v>553576</v>
          </cell>
          <cell r="E7">
            <v>2002</v>
          </cell>
          <cell r="F7">
            <v>58320.959999999999</v>
          </cell>
        </row>
        <row r="8">
          <cell r="C8">
            <v>91380</v>
          </cell>
          <cell r="D8">
            <v>1559733</v>
          </cell>
          <cell r="E8">
            <v>2002</v>
          </cell>
          <cell r="F8">
            <v>166693.44</v>
          </cell>
        </row>
        <row r="9">
          <cell r="C9">
            <v>91542</v>
          </cell>
          <cell r="D9">
            <v>2264184</v>
          </cell>
          <cell r="E9">
            <v>2002</v>
          </cell>
          <cell r="F9">
            <v>202744.08</v>
          </cell>
        </row>
        <row r="10">
          <cell r="C10">
            <v>91919</v>
          </cell>
          <cell r="D10">
            <v>458396</v>
          </cell>
          <cell r="E10">
            <v>2002</v>
          </cell>
          <cell r="F10">
            <v>48764.04</v>
          </cell>
        </row>
        <row r="11">
          <cell r="C11">
            <v>92028</v>
          </cell>
          <cell r="D11">
            <v>631129</v>
          </cell>
          <cell r="E11">
            <v>2002</v>
          </cell>
          <cell r="F11">
            <v>63743.040000000001</v>
          </cell>
        </row>
        <row r="12">
          <cell r="C12">
            <v>92420</v>
          </cell>
          <cell r="D12">
            <v>268390</v>
          </cell>
          <cell r="E12">
            <v>2002</v>
          </cell>
          <cell r="F12">
            <v>36228</v>
          </cell>
        </row>
        <row r="13">
          <cell r="C13">
            <v>93956</v>
          </cell>
          <cell r="D13">
            <v>1090882</v>
          </cell>
          <cell r="E13">
            <v>2002</v>
          </cell>
          <cell r="F13">
            <v>95250.240000000005</v>
          </cell>
        </row>
        <row r="14">
          <cell r="C14">
            <v>93990</v>
          </cell>
          <cell r="D14">
            <v>279850</v>
          </cell>
          <cell r="E14">
            <v>2002</v>
          </cell>
          <cell r="F14">
            <v>40488</v>
          </cell>
        </row>
        <row r="15">
          <cell r="C15">
            <v>94280</v>
          </cell>
          <cell r="D15">
            <v>2586592</v>
          </cell>
          <cell r="E15">
            <v>2002</v>
          </cell>
          <cell r="F15">
            <v>326955</v>
          </cell>
        </row>
        <row r="16">
          <cell r="C16">
            <v>94470</v>
          </cell>
          <cell r="D16">
            <v>140942</v>
          </cell>
          <cell r="E16">
            <v>2002</v>
          </cell>
          <cell r="F16">
            <v>27120</v>
          </cell>
        </row>
        <row r="17">
          <cell r="C17">
            <v>26432</v>
          </cell>
          <cell r="D17">
            <v>964397</v>
          </cell>
          <cell r="E17">
            <v>2002</v>
          </cell>
          <cell r="F17">
            <v>77195.039999999994</v>
          </cell>
        </row>
        <row r="18">
          <cell r="C18">
            <v>95730</v>
          </cell>
          <cell r="D18">
            <v>39120</v>
          </cell>
          <cell r="E18">
            <v>2002</v>
          </cell>
          <cell r="F18">
            <v>9823.7999999999993</v>
          </cell>
        </row>
        <row r="19">
          <cell r="C19">
            <v>95972</v>
          </cell>
          <cell r="D19">
            <v>708105</v>
          </cell>
          <cell r="E19">
            <v>2002</v>
          </cell>
          <cell r="F19">
            <v>72244.2</v>
          </cell>
        </row>
        <row r="20">
          <cell r="C20">
            <v>96553</v>
          </cell>
          <cell r="D20">
            <v>697200</v>
          </cell>
          <cell r="E20">
            <v>2002</v>
          </cell>
          <cell r="F20">
            <v>67200.600000000006</v>
          </cell>
        </row>
        <row r="21">
          <cell r="C21">
            <v>96640</v>
          </cell>
          <cell r="D21">
            <v>1697893</v>
          </cell>
          <cell r="E21">
            <v>2002</v>
          </cell>
          <cell r="F21">
            <v>239208</v>
          </cell>
        </row>
        <row r="22">
          <cell r="C22">
            <v>96720</v>
          </cell>
          <cell r="D22">
            <v>330066</v>
          </cell>
          <cell r="E22">
            <v>2002</v>
          </cell>
          <cell r="F22">
            <v>59063.88</v>
          </cell>
        </row>
        <row r="23">
          <cell r="C23">
            <v>44285</v>
          </cell>
          <cell r="D23">
            <v>362679</v>
          </cell>
          <cell r="E23">
            <v>2002</v>
          </cell>
          <cell r="F23">
            <v>44601</v>
          </cell>
        </row>
        <row r="24">
          <cell r="C24">
            <v>96930</v>
          </cell>
          <cell r="D24">
            <v>380654</v>
          </cell>
          <cell r="E24">
            <v>2002</v>
          </cell>
          <cell r="F24">
            <v>40164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s"/>
      <sheetName val="SU Cover"/>
      <sheetName val="SULP Dashboard"/>
      <sheetName val="SU Bal Sht"/>
      <sheetName val="SULP Earn 1"/>
      <sheetName val="SULP Earn 2"/>
      <sheetName val="SULP CF"/>
      <sheetName val="McAllen Lease Pmt"/>
      <sheetName val="Midland Lease Pmt"/>
      <sheetName val="SU Ptr Cap"/>
      <sheetName val="CF wksht_SULP"/>
      <sheetName val="BW bal sht"/>
      <sheetName val="BW Earn Stmt"/>
      <sheetName val="BW Earn Detail"/>
      <sheetName val="BW Earn Detail by GL"/>
      <sheetName val="SAPBEXqueries"/>
      <sheetName val="SAPBEXfilters"/>
      <sheetName val="Key"/>
      <sheetName val="occp key"/>
      <sheetName val="SU Index"/>
      <sheetName val="Sheet1"/>
      <sheetName val="Sheet2"/>
      <sheetName val="BW Earn Stmt New"/>
      <sheetName val="Pivot"/>
      <sheetName val="GRP REMAP-TEMP"/>
      <sheetName val="Index"/>
      <sheetName val="DIST vs G&amp;A"/>
      <sheetName val="SU Bal Sht (3)"/>
      <sheetName val="SULP Earn 1 (3)"/>
    </sheetNames>
    <sheetDataSet>
      <sheetData sheetId="0">
        <row r="1">
          <cell r="B1" t="str">
            <v>Sharyland Utilities, L.P.</v>
          </cell>
        </row>
      </sheetData>
      <sheetData sheetId="1" refreshError="1"/>
      <sheetData sheetId="2" refreshError="1"/>
      <sheetData sheetId="3" refreshError="1"/>
      <sheetData sheetId="4">
        <row r="53">
          <cell r="L53">
            <v>311170.40000000002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6">
          <cell r="I16" t="str">
            <v>Actual 
 02/2011</v>
          </cell>
          <cell r="J16" t="str">
            <v>Actual 
 02/2011 YTD</v>
          </cell>
          <cell r="K16" t="str">
            <v>Plan
02/2011</v>
          </cell>
          <cell r="L16" t="str">
            <v>Plan
02/2011</v>
          </cell>
          <cell r="P16" t="str">
            <v>IS Line Item</v>
          </cell>
        </row>
        <row r="17">
          <cell r="I17" t="str">
            <v>Actual 
 06.2011</v>
          </cell>
          <cell r="J17" t="str">
            <v>Actual 
 06.2011 YTD</v>
          </cell>
          <cell r="K17" t="str">
            <v>Plan
06.2011</v>
          </cell>
          <cell r="L17" t="str">
            <v>Plan
06.2011 YTD</v>
          </cell>
          <cell r="P17" t="str">
            <v>IS Line Item</v>
          </cell>
        </row>
        <row r="18">
          <cell r="P18" t="str">
            <v>Non-utility income (exp)</v>
          </cell>
        </row>
        <row r="19">
          <cell r="P19" t="str">
            <v>Non-utility income (exp)</v>
          </cell>
        </row>
        <row r="20">
          <cell r="P20" t="str">
            <v>Non-utility income (exp)</v>
          </cell>
        </row>
        <row r="21">
          <cell r="P21" t="str">
            <v>Non-utility income (exp)</v>
          </cell>
        </row>
        <row r="22">
          <cell r="P22" t="str">
            <v>Non-utility income (exp)</v>
          </cell>
        </row>
        <row r="23">
          <cell r="P23" t="str">
            <v>Non-utility income (exp)</v>
          </cell>
        </row>
        <row r="24">
          <cell r="P24" t="str">
            <v>Non-utility income (exp)</v>
          </cell>
        </row>
        <row r="25">
          <cell r="P25" t="str">
            <v>Non-utility income (exp)</v>
          </cell>
        </row>
        <row r="26">
          <cell r="P26" t="str">
            <v>Non-utility income (exp)</v>
          </cell>
        </row>
        <row r="27">
          <cell r="P27" t="str">
            <v>Non-utility income (exp)</v>
          </cell>
        </row>
        <row r="28">
          <cell r="P28" t="str">
            <v>Non-utility income (exp)</v>
          </cell>
        </row>
        <row r="29">
          <cell r="P29" t="str">
            <v>Non-utility income (exp)</v>
          </cell>
        </row>
        <row r="30">
          <cell r="P30" t="str">
            <v>Non-utility income (exp)</v>
          </cell>
        </row>
        <row r="31">
          <cell r="P31" t="str">
            <v>Non-utility income (exp)</v>
          </cell>
        </row>
        <row r="32">
          <cell r="L32">
            <v>-0.01</v>
          </cell>
          <cell r="P32" t="str">
            <v>Non-utility income (exp)</v>
          </cell>
        </row>
        <row r="33">
          <cell r="P33" t="str">
            <v>Non-utility income (exp)</v>
          </cell>
        </row>
        <row r="34">
          <cell r="P34" t="str">
            <v>Non-utility income (exp)</v>
          </cell>
        </row>
        <row r="35">
          <cell r="P35" t="str">
            <v>Non-utility income (exp)</v>
          </cell>
        </row>
        <row r="36">
          <cell r="P36" t="str">
            <v>Non-utility income (exp)</v>
          </cell>
        </row>
        <row r="37">
          <cell r="P37" t="str">
            <v>Non-utility income (exp)</v>
          </cell>
        </row>
        <row r="38">
          <cell r="P38" t="str">
            <v>Non-utility income (exp)</v>
          </cell>
        </row>
        <row r="39">
          <cell r="P39" t="str">
            <v>Non-utility income (exp)</v>
          </cell>
        </row>
        <row r="40">
          <cell r="P40" t="str">
            <v>Non-utility income (exp)</v>
          </cell>
        </row>
        <row r="41">
          <cell r="P41" t="str">
            <v>Non-utility income (exp)</v>
          </cell>
        </row>
        <row r="42">
          <cell r="P42" t="str">
            <v>Non-utility income (exp)</v>
          </cell>
        </row>
        <row r="43">
          <cell r="P43" t="str">
            <v>Non-utility income (exp)</v>
          </cell>
        </row>
        <row r="44">
          <cell r="P44" t="str">
            <v>Non-utility income (exp)</v>
          </cell>
        </row>
        <row r="45">
          <cell r="P45" t="str">
            <v>Non-utility income (exp)</v>
          </cell>
        </row>
        <row r="46">
          <cell r="P46" t="str">
            <v>Non-utility income (exp)</v>
          </cell>
        </row>
        <row r="47">
          <cell r="P47" t="str">
            <v>Non-utility income (exp)</v>
          </cell>
        </row>
        <row r="48">
          <cell r="P48" t="str">
            <v>Non-utility income (exp)</v>
          </cell>
        </row>
        <row r="49">
          <cell r="P49" t="str">
            <v>Non-utility income (exp)</v>
          </cell>
        </row>
        <row r="50">
          <cell r="L50">
            <v>-0.01</v>
          </cell>
          <cell r="P50" t="str">
            <v>Non-utility income (exp)</v>
          </cell>
        </row>
        <row r="51">
          <cell r="P51" t="str">
            <v>Non-utility income (exp)</v>
          </cell>
        </row>
        <row r="52">
          <cell r="P52" t="str">
            <v>Non-utility income (exp)</v>
          </cell>
        </row>
        <row r="53">
          <cell r="P53" t="str">
            <v>Non-utility income (exp)</v>
          </cell>
        </row>
        <row r="54">
          <cell r="P54" t="str">
            <v>Non-utility income (exp)</v>
          </cell>
        </row>
        <row r="55">
          <cell r="P55" t="str">
            <v>Non-utility income (exp)</v>
          </cell>
        </row>
        <row r="56">
          <cell r="P56" t="str">
            <v>Non-utility income (exp)</v>
          </cell>
        </row>
        <row r="57">
          <cell r="P57" t="str">
            <v>Non-utility income (exp)</v>
          </cell>
        </row>
        <row r="58">
          <cell r="P58" t="str">
            <v>Non-utility income (exp)</v>
          </cell>
        </row>
        <row r="59">
          <cell r="P59" t="str">
            <v>Non-utility income (exp)</v>
          </cell>
        </row>
        <row r="60">
          <cell r="P60" t="str">
            <v>Non-utility income (exp)</v>
          </cell>
        </row>
        <row r="61">
          <cell r="P61" t="str">
            <v>Non-utility income (exp)</v>
          </cell>
        </row>
        <row r="62">
          <cell r="P62" t="str">
            <v>Non-utility income (exp)</v>
          </cell>
        </row>
        <row r="63">
          <cell r="P63" t="str">
            <v>Non-utility income (exp)</v>
          </cell>
        </row>
        <row r="64">
          <cell r="P64" t="str">
            <v>Non-utility income (exp)</v>
          </cell>
        </row>
        <row r="65">
          <cell r="P65" t="str">
            <v>Non-utility income (exp)</v>
          </cell>
        </row>
        <row r="66">
          <cell r="P66" t="str">
            <v>Non-utility income (exp)</v>
          </cell>
        </row>
        <row r="67">
          <cell r="P67" t="str">
            <v>Non-utility income (exp)</v>
          </cell>
        </row>
        <row r="68">
          <cell r="I68">
            <v>6984.9</v>
          </cell>
          <cell r="J68">
            <v>18456.5</v>
          </cell>
          <cell r="K68">
            <v>3287.51</v>
          </cell>
          <cell r="L68">
            <v>23707.66</v>
          </cell>
          <cell r="P68" t="str">
            <v>Non-utility income (exp)</v>
          </cell>
        </row>
        <row r="69">
          <cell r="P69" t="str">
            <v>Non-utility income (exp)</v>
          </cell>
        </row>
        <row r="70">
          <cell r="P70" t="str">
            <v>Non-utility income (exp)</v>
          </cell>
        </row>
        <row r="71">
          <cell r="P71" t="str">
            <v>Non-utility income (exp)</v>
          </cell>
        </row>
        <row r="72">
          <cell r="P72" t="str">
            <v>Non-utility income (exp)</v>
          </cell>
        </row>
        <row r="73">
          <cell r="P73" t="str">
            <v>Non-utility income (exp)</v>
          </cell>
        </row>
        <row r="74">
          <cell r="P74" t="str">
            <v>Non-utility income (exp)</v>
          </cell>
        </row>
        <row r="75">
          <cell r="P75" t="str">
            <v>Non-utility income (exp)</v>
          </cell>
        </row>
        <row r="76">
          <cell r="P76" t="str">
            <v>Non-utility income (exp)</v>
          </cell>
        </row>
        <row r="77">
          <cell r="P77" t="str">
            <v>Non-utility income (exp)</v>
          </cell>
        </row>
        <row r="78">
          <cell r="P78" t="str">
            <v>Non-utility income (exp)</v>
          </cell>
        </row>
        <row r="79">
          <cell r="P79" t="str">
            <v>Non-utility income (exp)</v>
          </cell>
        </row>
        <row r="80">
          <cell r="P80" t="str">
            <v>Non-utility income (exp)</v>
          </cell>
        </row>
        <row r="81">
          <cell r="P81" t="str">
            <v>Non-utility income (exp)</v>
          </cell>
        </row>
        <row r="82">
          <cell r="P82" t="str">
            <v>Non-utility income (exp)</v>
          </cell>
        </row>
        <row r="83">
          <cell r="P83" t="str">
            <v>Non-utility income (exp)</v>
          </cell>
        </row>
        <row r="84">
          <cell r="P84" t="str">
            <v>Non-utility income (exp)</v>
          </cell>
        </row>
        <row r="85">
          <cell r="P85" t="str">
            <v>Non-utility income (exp)</v>
          </cell>
        </row>
        <row r="86">
          <cell r="L86">
            <v>-0.01</v>
          </cell>
          <cell r="P86" t="str">
            <v>Non-utility income (exp)</v>
          </cell>
        </row>
        <row r="87">
          <cell r="P87" t="str">
            <v>Non-utility income (exp)</v>
          </cell>
        </row>
        <row r="88">
          <cell r="P88" t="str">
            <v>Non-utility income (exp)</v>
          </cell>
        </row>
        <row r="89">
          <cell r="P89" t="str">
            <v>Non-utility income (exp)</v>
          </cell>
        </row>
        <row r="90">
          <cell r="P90" t="str">
            <v>Non-utility income (exp)</v>
          </cell>
        </row>
        <row r="91">
          <cell r="P91" t="str">
            <v>Non-utility income (exp)</v>
          </cell>
        </row>
        <row r="92">
          <cell r="P92" t="str">
            <v>Non-utility income (exp)</v>
          </cell>
        </row>
        <row r="93">
          <cell r="P93" t="str">
            <v>Non-utility income (exp)</v>
          </cell>
        </row>
        <row r="94">
          <cell r="P94" t="str">
            <v>Non-utility income (exp)</v>
          </cell>
        </row>
        <row r="95">
          <cell r="P95" t="str">
            <v>Non-utility income (exp)</v>
          </cell>
        </row>
        <row r="96">
          <cell r="P96" t="str">
            <v>Non-utility income (exp)</v>
          </cell>
        </row>
        <row r="97">
          <cell r="P97" t="str">
            <v>Non-utility income (exp)</v>
          </cell>
        </row>
        <row r="98">
          <cell r="P98" t="str">
            <v>Non-utility income (exp)</v>
          </cell>
        </row>
        <row r="99">
          <cell r="P99" t="str">
            <v>Non-utility income (exp)</v>
          </cell>
        </row>
        <row r="100">
          <cell r="P100" t="str">
            <v>Non-utility income (exp)</v>
          </cell>
        </row>
        <row r="101">
          <cell r="P101" t="str">
            <v>Non-utility income (exp)</v>
          </cell>
        </row>
        <row r="102">
          <cell r="P102" t="str">
            <v>Non-utility income (exp)</v>
          </cell>
        </row>
        <row r="103">
          <cell r="P103" t="str">
            <v>Non-utility income (exp)</v>
          </cell>
        </row>
        <row r="104">
          <cell r="J104">
            <v>0</v>
          </cell>
          <cell r="L104">
            <v>-0.01</v>
          </cell>
          <cell r="P104" t="str">
            <v>Non-utility income (exp)</v>
          </cell>
        </row>
        <row r="105">
          <cell r="P105" t="str">
            <v>Non-utility income (exp)</v>
          </cell>
        </row>
        <row r="106">
          <cell r="P106" t="str">
            <v>Non-utility income (exp)</v>
          </cell>
        </row>
        <row r="107">
          <cell r="P107" t="str">
            <v>Non-utility income (exp)</v>
          </cell>
        </row>
        <row r="108">
          <cell r="P108" t="str">
            <v>Non-utility income (exp)</v>
          </cell>
        </row>
        <row r="109">
          <cell r="P109" t="str">
            <v>Non-utility income (exp)</v>
          </cell>
        </row>
        <row r="110">
          <cell r="P110" t="str">
            <v>Non-utility income (exp)</v>
          </cell>
        </row>
        <row r="111">
          <cell r="P111" t="str">
            <v>Non-utility income (exp)</v>
          </cell>
        </row>
        <row r="112">
          <cell r="P112" t="str">
            <v>Non-utility income (exp)</v>
          </cell>
        </row>
        <row r="113">
          <cell r="P113" t="str">
            <v>Non-utility income (exp)</v>
          </cell>
        </row>
        <row r="114">
          <cell r="P114" t="str">
            <v>Non-utility income (exp)</v>
          </cell>
        </row>
        <row r="115">
          <cell r="P115" t="str">
            <v>Non-utility income (exp)</v>
          </cell>
        </row>
        <row r="116">
          <cell r="P116" t="str">
            <v>Non-utility income (exp)</v>
          </cell>
        </row>
        <row r="117">
          <cell r="P117" t="str">
            <v>Non-utility income (exp)</v>
          </cell>
        </row>
        <row r="118">
          <cell r="P118" t="str">
            <v>Non-utility income (exp)</v>
          </cell>
        </row>
        <row r="119">
          <cell r="P119" t="str">
            <v>Non-utility income (exp)</v>
          </cell>
        </row>
        <row r="120">
          <cell r="P120" t="str">
            <v>Non-utility income (exp)</v>
          </cell>
        </row>
        <row r="121">
          <cell r="P121" t="str">
            <v>Non-utility income (exp)</v>
          </cell>
        </row>
        <row r="122">
          <cell r="I122">
            <v>3064.64</v>
          </cell>
          <cell r="J122">
            <v>10206.11</v>
          </cell>
          <cell r="L122">
            <v>-0.01</v>
          </cell>
          <cell r="P122" t="str">
            <v>Non-utility income (exp)</v>
          </cell>
        </row>
        <row r="123">
          <cell r="P123" t="str">
            <v>Non-utility income (exp)</v>
          </cell>
        </row>
        <row r="124">
          <cell r="P124" t="str">
            <v>Non-utility income (exp)</v>
          </cell>
        </row>
        <row r="125">
          <cell r="P125" t="str">
            <v>Non-utility income (exp)</v>
          </cell>
        </row>
        <row r="126">
          <cell r="P126" t="str">
            <v>Non-utility income (exp)</v>
          </cell>
        </row>
        <row r="127">
          <cell r="P127" t="str">
            <v>Non-utility income (exp)</v>
          </cell>
        </row>
        <row r="128">
          <cell r="P128" t="str">
            <v>Non-utility income (exp)</v>
          </cell>
        </row>
        <row r="129">
          <cell r="P129" t="str">
            <v>Non-utility income (exp)</v>
          </cell>
        </row>
        <row r="130">
          <cell r="P130" t="str">
            <v>Non-utility income (exp)</v>
          </cell>
        </row>
        <row r="131">
          <cell r="P131" t="str">
            <v>Non-utility income (exp)</v>
          </cell>
        </row>
        <row r="132">
          <cell r="P132" t="str">
            <v>Non-utility income (exp)</v>
          </cell>
        </row>
        <row r="133">
          <cell r="P133" t="str">
            <v>Non-utility income (exp)</v>
          </cell>
        </row>
        <row r="134">
          <cell r="P134" t="str">
            <v>Non-utility income (exp)</v>
          </cell>
        </row>
        <row r="135">
          <cell r="P135" t="str">
            <v>Non-utility income (exp)</v>
          </cell>
        </row>
        <row r="136">
          <cell r="P136" t="str">
            <v>Non-utility income (exp)</v>
          </cell>
        </row>
        <row r="137">
          <cell r="P137" t="str">
            <v>Non-utility income (exp)</v>
          </cell>
        </row>
        <row r="138">
          <cell r="P138" t="str">
            <v>Non-utility income (exp)</v>
          </cell>
        </row>
        <row r="139">
          <cell r="P139" t="str">
            <v>Non-utility income (exp)</v>
          </cell>
        </row>
        <row r="140">
          <cell r="I140">
            <v>98.48</v>
          </cell>
          <cell r="J140">
            <v>98.48</v>
          </cell>
          <cell r="P140" t="str">
            <v>Non-utility income (exp)</v>
          </cell>
        </row>
        <row r="141">
          <cell r="P141" t="str">
            <v>Non-utility income (exp)</v>
          </cell>
        </row>
        <row r="142">
          <cell r="P142" t="str">
            <v>Non-utility income (exp)</v>
          </cell>
        </row>
        <row r="143">
          <cell r="P143" t="str">
            <v>Non-utility income (exp)</v>
          </cell>
        </row>
        <row r="144">
          <cell r="I144">
            <v>2968998.59</v>
          </cell>
          <cell r="J144">
            <v>15784862.48</v>
          </cell>
          <cell r="K144">
            <v>2694076.74</v>
          </cell>
          <cell r="L144">
            <v>16046255.4</v>
          </cell>
          <cell r="P144" t="str">
            <v>Distribution rev</v>
          </cell>
        </row>
        <row r="145">
          <cell r="P145" t="str">
            <v>Distribution rev</v>
          </cell>
        </row>
        <row r="146">
          <cell r="P146" t="str">
            <v>Distribution rev</v>
          </cell>
        </row>
        <row r="147">
          <cell r="P147" t="str">
            <v>Distribution rev</v>
          </cell>
        </row>
        <row r="148">
          <cell r="P148" t="str">
            <v>Distribution rev</v>
          </cell>
        </row>
        <row r="149">
          <cell r="P149" t="str">
            <v>Distribution rev</v>
          </cell>
        </row>
        <row r="150">
          <cell r="P150" t="str">
            <v>Distribution rev</v>
          </cell>
        </row>
        <row r="151">
          <cell r="P151" t="str">
            <v>Distribution rev</v>
          </cell>
        </row>
        <row r="152">
          <cell r="P152" t="str">
            <v>Distribution rev</v>
          </cell>
        </row>
        <row r="153">
          <cell r="P153" t="str">
            <v>Distribution rev</v>
          </cell>
        </row>
        <row r="154">
          <cell r="P154" t="str">
            <v>Distribution rev</v>
          </cell>
        </row>
        <row r="155">
          <cell r="P155" t="str">
            <v>Distribution rev</v>
          </cell>
        </row>
        <row r="156">
          <cell r="P156" t="str">
            <v>Distribution rev</v>
          </cell>
        </row>
        <row r="157">
          <cell r="P157" t="str">
            <v>Distribution rev</v>
          </cell>
        </row>
        <row r="158">
          <cell r="P158" t="str">
            <v>Distribution rev</v>
          </cell>
        </row>
        <row r="159">
          <cell r="P159" t="str">
            <v>Distribution rev</v>
          </cell>
        </row>
        <row r="160">
          <cell r="P160" t="str">
            <v>Distribution rev</v>
          </cell>
        </row>
        <row r="161">
          <cell r="P161" t="str">
            <v>Distribution rev</v>
          </cell>
        </row>
        <row r="162">
          <cell r="I162">
            <v>3388052.01</v>
          </cell>
          <cell r="J162">
            <v>18201221.989999998</v>
          </cell>
          <cell r="K162">
            <v>3092008.21</v>
          </cell>
          <cell r="L162">
            <v>17485981.800000001</v>
          </cell>
          <cell r="P162" t="str">
            <v>Distribution rev</v>
          </cell>
        </row>
        <row r="163">
          <cell r="P163" t="str">
            <v>Distribution rev</v>
          </cell>
        </row>
        <row r="164">
          <cell r="P164" t="str">
            <v>Distribution rev</v>
          </cell>
        </row>
        <row r="165">
          <cell r="P165" t="str">
            <v>Distribution rev</v>
          </cell>
        </row>
        <row r="166">
          <cell r="P166" t="str">
            <v>Distribution rev</v>
          </cell>
        </row>
        <row r="167">
          <cell r="P167" t="str">
            <v>Distribution rev</v>
          </cell>
        </row>
        <row r="168">
          <cell r="P168" t="str">
            <v>Distribution rev</v>
          </cell>
        </row>
        <row r="169">
          <cell r="P169" t="str">
            <v>Distribution rev</v>
          </cell>
        </row>
        <row r="170">
          <cell r="P170" t="str">
            <v>Distribution rev</v>
          </cell>
        </row>
        <row r="171">
          <cell r="P171" t="str">
            <v>Distribution rev</v>
          </cell>
        </row>
        <row r="172">
          <cell r="P172" t="str">
            <v>Distribution rev</v>
          </cell>
        </row>
        <row r="173">
          <cell r="P173" t="str">
            <v>Distribution rev</v>
          </cell>
        </row>
        <row r="174">
          <cell r="P174" t="str">
            <v>Distribution rev</v>
          </cell>
        </row>
        <row r="175">
          <cell r="P175" t="str">
            <v>Distribution rev</v>
          </cell>
        </row>
        <row r="176">
          <cell r="P176" t="str">
            <v>Distribution rev</v>
          </cell>
        </row>
        <row r="177">
          <cell r="P177" t="str">
            <v>Distribution rev</v>
          </cell>
        </row>
        <row r="178">
          <cell r="P178" t="str">
            <v>Distribution rev</v>
          </cell>
        </row>
        <row r="179">
          <cell r="P179" t="str">
            <v>Distribution rev</v>
          </cell>
        </row>
        <row r="180">
          <cell r="L180">
            <v>-0.01</v>
          </cell>
          <cell r="P180" t="str">
            <v>Distribution rev</v>
          </cell>
        </row>
        <row r="181">
          <cell r="P181" t="str">
            <v>Distribution rev</v>
          </cell>
        </row>
        <row r="182">
          <cell r="P182" t="str">
            <v>Distribution rev</v>
          </cell>
        </row>
        <row r="183">
          <cell r="P183" t="str">
            <v>Distribution rev</v>
          </cell>
        </row>
        <row r="184">
          <cell r="P184" t="str">
            <v>Distribution rev</v>
          </cell>
        </row>
        <row r="185">
          <cell r="P185" t="str">
            <v>Distribution rev</v>
          </cell>
        </row>
        <row r="186">
          <cell r="P186" t="str">
            <v>Distribution rev</v>
          </cell>
        </row>
        <row r="187">
          <cell r="P187" t="str">
            <v>Distribution rev</v>
          </cell>
        </row>
        <row r="188">
          <cell r="P188" t="str">
            <v>Distribution rev</v>
          </cell>
        </row>
        <row r="189">
          <cell r="P189" t="str">
            <v>Distribution rev</v>
          </cell>
        </row>
        <row r="190">
          <cell r="P190" t="str">
            <v>Distribution rev</v>
          </cell>
        </row>
        <row r="191">
          <cell r="P191" t="str">
            <v>Distribution rev</v>
          </cell>
        </row>
        <row r="192">
          <cell r="P192" t="str">
            <v>Distribution rev</v>
          </cell>
        </row>
        <row r="193">
          <cell r="P193" t="str">
            <v>Distribution rev</v>
          </cell>
        </row>
        <row r="194">
          <cell r="P194" t="str">
            <v>Distribution rev</v>
          </cell>
        </row>
        <row r="195">
          <cell r="P195" t="str">
            <v>Distribution rev</v>
          </cell>
        </row>
        <row r="196">
          <cell r="P196" t="str">
            <v>Distribution rev</v>
          </cell>
        </row>
        <row r="197">
          <cell r="P197" t="str">
            <v>Distribution rev</v>
          </cell>
        </row>
        <row r="198">
          <cell r="L198">
            <v>-0.02</v>
          </cell>
          <cell r="P198" t="str">
            <v>Distribution rev</v>
          </cell>
        </row>
        <row r="199">
          <cell r="P199" t="str">
            <v>Distribution rev</v>
          </cell>
        </row>
        <row r="200">
          <cell r="P200" t="str">
            <v>Distribution rev</v>
          </cell>
        </row>
        <row r="201">
          <cell r="P201" t="str">
            <v>Distribution rev</v>
          </cell>
        </row>
        <row r="202">
          <cell r="P202" t="str">
            <v>Distribution rev</v>
          </cell>
        </row>
        <row r="203">
          <cell r="P203" t="str">
            <v>Distribution rev</v>
          </cell>
        </row>
        <row r="204">
          <cell r="P204" t="str">
            <v>Distribution rev</v>
          </cell>
        </row>
        <row r="205">
          <cell r="P205" t="str">
            <v>Distribution rev</v>
          </cell>
        </row>
        <row r="206">
          <cell r="P206" t="str">
            <v>Distribution rev</v>
          </cell>
        </row>
        <row r="207">
          <cell r="P207" t="str">
            <v>Distribution rev</v>
          </cell>
        </row>
        <row r="208">
          <cell r="P208" t="str">
            <v>Distribution rev</v>
          </cell>
        </row>
        <row r="209">
          <cell r="P209" t="str">
            <v>Distribution rev</v>
          </cell>
        </row>
        <row r="210">
          <cell r="P210" t="str">
            <v>Distribution rev</v>
          </cell>
        </row>
        <row r="211">
          <cell r="P211" t="str">
            <v>Distribution rev</v>
          </cell>
        </row>
        <row r="212">
          <cell r="P212" t="str">
            <v>Distribution rev</v>
          </cell>
        </row>
        <row r="213">
          <cell r="P213" t="str">
            <v>Distribution rev</v>
          </cell>
        </row>
        <row r="214">
          <cell r="P214" t="str">
            <v>Distribution rev</v>
          </cell>
        </row>
        <row r="215">
          <cell r="P215" t="str">
            <v>Distribution rev</v>
          </cell>
        </row>
        <row r="216">
          <cell r="L216">
            <v>-0.01</v>
          </cell>
          <cell r="P216" t="str">
            <v>Distribution rev</v>
          </cell>
        </row>
        <row r="217">
          <cell r="P217" t="str">
            <v>Distribution rev</v>
          </cell>
        </row>
        <row r="218">
          <cell r="P218" t="str">
            <v>Distribution rev</v>
          </cell>
        </row>
        <row r="219">
          <cell r="P219" t="str">
            <v>Distribution rev</v>
          </cell>
        </row>
        <row r="220">
          <cell r="P220" t="str">
            <v>Distribution rev</v>
          </cell>
        </row>
        <row r="221">
          <cell r="P221" t="str">
            <v>Distribution rev</v>
          </cell>
        </row>
        <row r="222">
          <cell r="P222" t="str">
            <v>Distribution rev</v>
          </cell>
        </row>
        <row r="223">
          <cell r="P223" t="str">
            <v>Distribution rev</v>
          </cell>
        </row>
        <row r="224">
          <cell r="P224" t="str">
            <v>Distribution rev</v>
          </cell>
        </row>
        <row r="225">
          <cell r="P225" t="str">
            <v>Distribution rev</v>
          </cell>
        </row>
        <row r="226">
          <cell r="P226" t="str">
            <v>Distribution rev</v>
          </cell>
        </row>
        <row r="227">
          <cell r="P227" t="str">
            <v>Distribution rev</v>
          </cell>
        </row>
        <row r="228">
          <cell r="P228" t="str">
            <v>Distribution rev</v>
          </cell>
        </row>
        <row r="229">
          <cell r="P229" t="str">
            <v>Distribution rev</v>
          </cell>
        </row>
        <row r="230">
          <cell r="P230" t="str">
            <v>Distribution rev</v>
          </cell>
        </row>
        <row r="231">
          <cell r="P231" t="str">
            <v>Distribution rev</v>
          </cell>
        </row>
        <row r="232">
          <cell r="P232" t="str">
            <v>Distribution rev</v>
          </cell>
        </row>
        <row r="233">
          <cell r="P233" t="str">
            <v>Distribution rev</v>
          </cell>
        </row>
        <row r="234">
          <cell r="I234">
            <v>27008.720000000001</v>
          </cell>
          <cell r="J234">
            <v>144924.48000000001</v>
          </cell>
          <cell r="L234">
            <v>-0.01</v>
          </cell>
          <cell r="P234" t="str">
            <v>Distribution rev</v>
          </cell>
        </row>
        <row r="235">
          <cell r="P235" t="str">
            <v>Distribution rev</v>
          </cell>
        </row>
        <row r="236">
          <cell r="P236" t="str">
            <v>Distribution rev</v>
          </cell>
        </row>
        <row r="237">
          <cell r="P237" t="str">
            <v>Distribution rev</v>
          </cell>
        </row>
        <row r="238">
          <cell r="P238" t="str">
            <v>Distribution rev</v>
          </cell>
        </row>
        <row r="239">
          <cell r="P239" t="str">
            <v>Distribution rev</v>
          </cell>
        </row>
        <row r="240">
          <cell r="P240" t="str">
            <v>Distribution rev</v>
          </cell>
        </row>
        <row r="241">
          <cell r="P241" t="str">
            <v>Distribution rev</v>
          </cell>
        </row>
        <row r="242">
          <cell r="P242" t="str">
            <v>Distribution rev</v>
          </cell>
        </row>
        <row r="243">
          <cell r="P243" t="str">
            <v>Distribution rev</v>
          </cell>
        </row>
        <row r="244">
          <cell r="P244" t="str">
            <v>Distribution rev</v>
          </cell>
        </row>
        <row r="245">
          <cell r="P245" t="str">
            <v>Distribution rev</v>
          </cell>
        </row>
        <row r="246">
          <cell r="P246" t="str">
            <v>Distribution rev</v>
          </cell>
        </row>
        <row r="247">
          <cell r="P247" t="str">
            <v>Distribution rev</v>
          </cell>
        </row>
        <row r="248">
          <cell r="P248" t="str">
            <v>Distribution rev</v>
          </cell>
        </row>
        <row r="249">
          <cell r="P249" t="str">
            <v>Distribution rev</v>
          </cell>
        </row>
        <row r="250">
          <cell r="P250" t="str">
            <v>Distribution rev</v>
          </cell>
        </row>
        <row r="251">
          <cell r="P251" t="str">
            <v>Distribution rev</v>
          </cell>
        </row>
        <row r="252">
          <cell r="I252">
            <v>38340.46</v>
          </cell>
          <cell r="J252">
            <v>188660.36</v>
          </cell>
          <cell r="L252">
            <v>-0.01</v>
          </cell>
          <cell r="P252" t="str">
            <v>Distribution rev</v>
          </cell>
        </row>
        <row r="253">
          <cell r="P253" t="str">
            <v>Distribution rev</v>
          </cell>
        </row>
        <row r="254">
          <cell r="P254" t="str">
            <v>Distribution rev</v>
          </cell>
        </row>
        <row r="255">
          <cell r="P255" t="str">
            <v>Distribution rev</v>
          </cell>
        </row>
        <row r="256">
          <cell r="P256" t="str">
            <v>Distribution rev</v>
          </cell>
        </row>
        <row r="257">
          <cell r="P257" t="str">
            <v>Distribution rev</v>
          </cell>
        </row>
        <row r="258">
          <cell r="P258" t="str">
            <v>Distribution rev</v>
          </cell>
        </row>
        <row r="259">
          <cell r="P259" t="str">
            <v>Distribution rev</v>
          </cell>
        </row>
        <row r="260">
          <cell r="P260" t="str">
            <v>Distribution rev</v>
          </cell>
        </row>
        <row r="261">
          <cell r="P261" t="str">
            <v>Distribution rev</v>
          </cell>
        </row>
        <row r="262">
          <cell r="P262" t="str">
            <v>Distribution rev</v>
          </cell>
        </row>
        <row r="263">
          <cell r="P263" t="str">
            <v>Distribution rev</v>
          </cell>
        </row>
        <row r="264">
          <cell r="P264" t="str">
            <v>Distribution rev</v>
          </cell>
        </row>
        <row r="265">
          <cell r="P265" t="str">
            <v>Distribution rev</v>
          </cell>
        </row>
        <row r="266">
          <cell r="P266" t="str">
            <v>Distribution rev</v>
          </cell>
        </row>
        <row r="267">
          <cell r="P267" t="str">
            <v>Distribution rev</v>
          </cell>
        </row>
        <row r="268">
          <cell r="P268" t="str">
            <v>Distribution rev</v>
          </cell>
        </row>
        <row r="269">
          <cell r="P269" t="str">
            <v>Distribution rev</v>
          </cell>
        </row>
        <row r="270">
          <cell r="I270">
            <v>44680.79</v>
          </cell>
          <cell r="J270">
            <v>230042.12</v>
          </cell>
          <cell r="L270">
            <v>-0.01</v>
          </cell>
          <cell r="P270" t="str">
            <v>Distribution rev</v>
          </cell>
        </row>
        <row r="271">
          <cell r="P271" t="str">
            <v>Distribution rev</v>
          </cell>
        </row>
        <row r="272">
          <cell r="P272" t="str">
            <v>Distribution rev</v>
          </cell>
        </row>
        <row r="273">
          <cell r="P273" t="str">
            <v>Distribution rev</v>
          </cell>
        </row>
        <row r="274">
          <cell r="P274" t="str">
            <v>Distribution rev</v>
          </cell>
        </row>
        <row r="275">
          <cell r="P275" t="str">
            <v>Distribution rev</v>
          </cell>
        </row>
        <row r="276">
          <cell r="P276" t="str">
            <v>Distribution rev</v>
          </cell>
        </row>
        <row r="277">
          <cell r="P277" t="str">
            <v>Distribution rev</v>
          </cell>
        </row>
        <row r="278">
          <cell r="P278" t="str">
            <v>Distribution rev</v>
          </cell>
        </row>
        <row r="279">
          <cell r="P279" t="str">
            <v>Distribution rev</v>
          </cell>
        </row>
        <row r="280">
          <cell r="P280" t="str">
            <v>Distribution rev</v>
          </cell>
        </row>
        <row r="281">
          <cell r="P281" t="str">
            <v>Distribution rev</v>
          </cell>
        </row>
        <row r="282">
          <cell r="P282" t="str">
            <v>Distribution rev</v>
          </cell>
        </row>
        <row r="283">
          <cell r="P283" t="str">
            <v>Distribution rev</v>
          </cell>
        </row>
        <row r="284">
          <cell r="P284" t="str">
            <v>Distribution rev</v>
          </cell>
        </row>
        <row r="285">
          <cell r="P285" t="str">
            <v>Distribution rev</v>
          </cell>
        </row>
        <row r="286">
          <cell r="P286" t="str">
            <v>Distribution rev</v>
          </cell>
        </row>
        <row r="287">
          <cell r="P287" t="str">
            <v>Distribution rev</v>
          </cell>
        </row>
        <row r="288">
          <cell r="I288">
            <v>2388.2199999999998</v>
          </cell>
          <cell r="J288">
            <v>21578.33</v>
          </cell>
          <cell r="L288">
            <v>-0.01</v>
          </cell>
          <cell r="P288" t="str">
            <v>Distribution rev</v>
          </cell>
        </row>
        <row r="289">
          <cell r="P289" t="str">
            <v>Distribution rev</v>
          </cell>
        </row>
        <row r="290">
          <cell r="P290" t="str">
            <v>Distribution rev</v>
          </cell>
        </row>
        <row r="291">
          <cell r="P291" t="str">
            <v>Distribution rev</v>
          </cell>
        </row>
        <row r="292">
          <cell r="P292" t="str">
            <v>Distribution rev</v>
          </cell>
        </row>
        <row r="293">
          <cell r="P293" t="str">
            <v>Distribution rev</v>
          </cell>
        </row>
        <row r="294">
          <cell r="P294" t="str">
            <v>Distribution rev</v>
          </cell>
        </row>
        <row r="295">
          <cell r="P295" t="str">
            <v>Distribution rev</v>
          </cell>
        </row>
        <row r="296">
          <cell r="P296" t="str">
            <v>Distribution rev</v>
          </cell>
        </row>
        <row r="297">
          <cell r="P297" t="str">
            <v>Distribution rev</v>
          </cell>
        </row>
        <row r="298">
          <cell r="P298" t="str">
            <v>Distribution rev</v>
          </cell>
        </row>
        <row r="299">
          <cell r="P299" t="str">
            <v>Distribution rev</v>
          </cell>
        </row>
        <row r="300">
          <cell r="P300" t="str">
            <v>Distribution rev</v>
          </cell>
        </row>
        <row r="301">
          <cell r="P301" t="str">
            <v>Distribution rev</v>
          </cell>
        </row>
        <row r="302">
          <cell r="P302" t="str">
            <v>Distribution rev</v>
          </cell>
        </row>
        <row r="303">
          <cell r="P303" t="str">
            <v>Distribution rev</v>
          </cell>
        </row>
        <row r="304">
          <cell r="P304" t="str">
            <v>Distribution rev</v>
          </cell>
        </row>
        <row r="305">
          <cell r="P305" t="str">
            <v>Distribution rev</v>
          </cell>
        </row>
        <row r="306">
          <cell r="I306">
            <v>59360.98</v>
          </cell>
          <cell r="J306">
            <v>58516.42</v>
          </cell>
          <cell r="L306">
            <v>-0.01</v>
          </cell>
          <cell r="P306" t="str">
            <v>Distribution rev</v>
          </cell>
        </row>
        <row r="307">
          <cell r="P307" t="str">
            <v>Distribution rev</v>
          </cell>
        </row>
        <row r="308">
          <cell r="P308" t="str">
            <v>Distribution rev</v>
          </cell>
        </row>
        <row r="309">
          <cell r="P309" t="str">
            <v>Distribution rev</v>
          </cell>
        </row>
        <row r="310">
          <cell r="P310" t="str">
            <v>Distribution rev</v>
          </cell>
        </row>
        <row r="311">
          <cell r="P311" t="str">
            <v>Distribution rev</v>
          </cell>
        </row>
        <row r="312">
          <cell r="P312" t="str">
            <v>Distribution rev</v>
          </cell>
        </row>
        <row r="313">
          <cell r="P313" t="str">
            <v>Distribution rev</v>
          </cell>
        </row>
        <row r="314">
          <cell r="P314" t="str">
            <v>Distribution rev</v>
          </cell>
        </row>
        <row r="315">
          <cell r="P315" t="str">
            <v>Distribution rev</v>
          </cell>
        </row>
        <row r="316">
          <cell r="P316" t="str">
            <v>Distribution rev</v>
          </cell>
        </row>
        <row r="317">
          <cell r="P317" t="str">
            <v>Distribution rev</v>
          </cell>
        </row>
        <row r="318">
          <cell r="P318" t="str">
            <v>Distribution rev</v>
          </cell>
        </row>
        <row r="319">
          <cell r="P319" t="str">
            <v>Distribution rev</v>
          </cell>
        </row>
        <row r="320">
          <cell r="P320" t="str">
            <v>Distribution rev</v>
          </cell>
        </row>
        <row r="321">
          <cell r="P321" t="str">
            <v>Distribution rev</v>
          </cell>
        </row>
        <row r="322">
          <cell r="P322" t="str">
            <v>Distribution rev</v>
          </cell>
        </row>
        <row r="323">
          <cell r="P323" t="str">
            <v>Distribution rev</v>
          </cell>
        </row>
        <row r="324">
          <cell r="I324">
            <v>745</v>
          </cell>
          <cell r="J324">
            <v>3625</v>
          </cell>
          <cell r="L324">
            <v>-0.01</v>
          </cell>
          <cell r="P324" t="str">
            <v>Distribution rev</v>
          </cell>
        </row>
        <row r="325">
          <cell r="P325" t="str">
            <v>Distribution rev</v>
          </cell>
        </row>
        <row r="326">
          <cell r="P326" t="str">
            <v>Distribution rev</v>
          </cell>
        </row>
        <row r="327">
          <cell r="P327" t="str">
            <v>Distribution rev</v>
          </cell>
        </row>
        <row r="328">
          <cell r="P328" t="str">
            <v>Distribution rev</v>
          </cell>
        </row>
        <row r="329">
          <cell r="P329" t="str">
            <v>Distribution rev</v>
          </cell>
        </row>
        <row r="330">
          <cell r="P330" t="str">
            <v>Distribution rev</v>
          </cell>
        </row>
        <row r="331">
          <cell r="P331" t="str">
            <v>Distribution rev</v>
          </cell>
        </row>
        <row r="332">
          <cell r="P332" t="str">
            <v>Distribution rev</v>
          </cell>
        </row>
        <row r="333">
          <cell r="P333" t="str">
            <v>Distribution rev</v>
          </cell>
        </row>
        <row r="334">
          <cell r="P334" t="str">
            <v>Distribution rev</v>
          </cell>
        </row>
        <row r="335">
          <cell r="P335" t="str">
            <v>Distribution rev</v>
          </cell>
        </row>
        <row r="336">
          <cell r="P336" t="str">
            <v>Distribution rev</v>
          </cell>
        </row>
        <row r="337">
          <cell r="P337" t="str">
            <v>Distribution rev</v>
          </cell>
        </row>
        <row r="338">
          <cell r="P338" t="str">
            <v>Distribution rev</v>
          </cell>
        </row>
        <row r="339">
          <cell r="P339" t="str">
            <v>Distribution rev</v>
          </cell>
        </row>
        <row r="340">
          <cell r="P340" t="str">
            <v>Distribution rev</v>
          </cell>
        </row>
        <row r="341">
          <cell r="P341" t="str">
            <v>Distribution rev</v>
          </cell>
        </row>
        <row r="342">
          <cell r="I342">
            <v>685</v>
          </cell>
          <cell r="J342">
            <v>4350</v>
          </cell>
          <cell r="L342">
            <v>-0.01</v>
          </cell>
          <cell r="P342" t="str">
            <v>Distribution rev</v>
          </cell>
        </row>
        <row r="343">
          <cell r="P343" t="str">
            <v>Distribution rev</v>
          </cell>
        </row>
        <row r="344">
          <cell r="P344" t="str">
            <v>Distribution rev</v>
          </cell>
        </row>
        <row r="345">
          <cell r="P345" t="str">
            <v>Distribution rev</v>
          </cell>
        </row>
        <row r="346">
          <cell r="P346" t="str">
            <v>Distribution rev</v>
          </cell>
        </row>
        <row r="347">
          <cell r="P347" t="str">
            <v>Distribution rev</v>
          </cell>
        </row>
        <row r="348">
          <cell r="P348" t="str">
            <v>Distribution rev</v>
          </cell>
        </row>
        <row r="349">
          <cell r="P349" t="str">
            <v>Distribution rev</v>
          </cell>
        </row>
        <row r="350">
          <cell r="P350" t="str">
            <v>Distribution rev</v>
          </cell>
        </row>
        <row r="351">
          <cell r="P351" t="str">
            <v>Distribution rev</v>
          </cell>
        </row>
        <row r="352">
          <cell r="P352" t="str">
            <v>Distribution rev</v>
          </cell>
        </row>
        <row r="353">
          <cell r="P353" t="str">
            <v>Distribution rev</v>
          </cell>
        </row>
        <row r="354">
          <cell r="P354" t="str">
            <v>Distribution rev</v>
          </cell>
        </row>
        <row r="355">
          <cell r="P355" t="str">
            <v>Distribution rev</v>
          </cell>
        </row>
        <row r="356">
          <cell r="P356" t="str">
            <v>Distribution rev</v>
          </cell>
        </row>
        <row r="357">
          <cell r="P357" t="str">
            <v>Distribution rev</v>
          </cell>
        </row>
        <row r="358">
          <cell r="P358" t="str">
            <v>Distribution rev</v>
          </cell>
        </row>
        <row r="359">
          <cell r="P359" t="str">
            <v>Distribution rev</v>
          </cell>
        </row>
        <row r="360">
          <cell r="I360">
            <v>17222</v>
          </cell>
          <cell r="J360">
            <v>28005</v>
          </cell>
          <cell r="L360">
            <v>-0.01</v>
          </cell>
          <cell r="P360" t="str">
            <v>Distribution rev</v>
          </cell>
        </row>
        <row r="361">
          <cell r="P361" t="str">
            <v>Distribution rev</v>
          </cell>
        </row>
        <row r="362">
          <cell r="P362" t="str">
            <v>Distribution rev</v>
          </cell>
        </row>
        <row r="363">
          <cell r="P363" t="str">
            <v>Distribution rev</v>
          </cell>
        </row>
        <row r="364">
          <cell r="P364" t="str">
            <v>Distribution rev</v>
          </cell>
        </row>
        <row r="365">
          <cell r="P365" t="str">
            <v>Distribution rev</v>
          </cell>
        </row>
        <row r="366">
          <cell r="P366" t="str">
            <v>Distribution rev</v>
          </cell>
        </row>
        <row r="367">
          <cell r="P367" t="str">
            <v>Distribution rev</v>
          </cell>
        </row>
        <row r="368">
          <cell r="P368" t="str">
            <v>Distribution rev</v>
          </cell>
        </row>
        <row r="369">
          <cell r="P369" t="str">
            <v>Distribution rev</v>
          </cell>
        </row>
        <row r="370">
          <cell r="P370" t="str">
            <v>Distribution rev</v>
          </cell>
        </row>
        <row r="371">
          <cell r="P371" t="str">
            <v>Distribution rev</v>
          </cell>
        </row>
        <row r="372">
          <cell r="P372" t="str">
            <v>Distribution rev</v>
          </cell>
        </row>
        <row r="373">
          <cell r="P373" t="str">
            <v>Distribution rev</v>
          </cell>
        </row>
        <row r="374">
          <cell r="P374" t="str">
            <v>Distribution rev</v>
          </cell>
        </row>
        <row r="375">
          <cell r="P375" t="str">
            <v>Distribution rev</v>
          </cell>
        </row>
        <row r="376">
          <cell r="P376" t="str">
            <v>Distribution rev</v>
          </cell>
        </row>
        <row r="377">
          <cell r="P377" t="str">
            <v>Distribution rev</v>
          </cell>
        </row>
        <row r="378">
          <cell r="I378">
            <v>985.5</v>
          </cell>
          <cell r="J378">
            <v>5337.66</v>
          </cell>
          <cell r="L378">
            <v>-0.01</v>
          </cell>
          <cell r="P378" t="str">
            <v>Distribution rev</v>
          </cell>
        </row>
        <row r="379">
          <cell r="P379" t="str">
            <v>Distribution rev</v>
          </cell>
        </row>
        <row r="380">
          <cell r="P380" t="str">
            <v>Distribution rev</v>
          </cell>
        </row>
        <row r="381">
          <cell r="P381" t="str">
            <v>Distribution rev</v>
          </cell>
        </row>
        <row r="382">
          <cell r="P382" t="str">
            <v>Distribution rev</v>
          </cell>
        </row>
        <row r="383">
          <cell r="P383" t="str">
            <v>Distribution rev</v>
          </cell>
        </row>
        <row r="384">
          <cell r="P384" t="str">
            <v>Distribution rev</v>
          </cell>
        </row>
        <row r="385">
          <cell r="P385" t="str">
            <v>Distribution rev</v>
          </cell>
        </row>
        <row r="386">
          <cell r="P386" t="str">
            <v>Distribution rev</v>
          </cell>
        </row>
        <row r="387">
          <cell r="P387" t="str">
            <v>Distribution rev</v>
          </cell>
        </row>
        <row r="388">
          <cell r="P388" t="str">
            <v>Distribution rev</v>
          </cell>
        </row>
        <row r="389">
          <cell r="P389" t="str">
            <v>Distribution rev</v>
          </cell>
        </row>
        <row r="390">
          <cell r="P390" t="str">
            <v>Distribution rev</v>
          </cell>
        </row>
        <row r="391">
          <cell r="P391" t="str">
            <v>Distribution rev</v>
          </cell>
        </row>
        <row r="392">
          <cell r="P392" t="str">
            <v>Distribution rev</v>
          </cell>
        </row>
        <row r="393">
          <cell r="P393" t="str">
            <v>Distribution rev</v>
          </cell>
        </row>
        <row r="394">
          <cell r="P394" t="str">
            <v>Distribution rev</v>
          </cell>
        </row>
        <row r="395">
          <cell r="P395" t="str">
            <v>Distribution rev</v>
          </cell>
        </row>
        <row r="396">
          <cell r="I396">
            <v>2812.71</v>
          </cell>
          <cell r="J396">
            <v>16846.61</v>
          </cell>
          <cell r="L396">
            <v>-0.01</v>
          </cell>
          <cell r="P396" t="str">
            <v>Distribution rev</v>
          </cell>
        </row>
        <row r="397">
          <cell r="P397" t="str">
            <v>Distribution rev</v>
          </cell>
        </row>
        <row r="398">
          <cell r="P398" t="str">
            <v>Distribution rev</v>
          </cell>
        </row>
        <row r="399">
          <cell r="P399" t="str">
            <v>Distribution rev</v>
          </cell>
        </row>
        <row r="400">
          <cell r="P400" t="str">
            <v>Distribution rev</v>
          </cell>
        </row>
        <row r="401">
          <cell r="P401" t="str">
            <v>Distribution rev</v>
          </cell>
        </row>
        <row r="402">
          <cell r="P402" t="str">
            <v>Distribution rev</v>
          </cell>
        </row>
        <row r="403">
          <cell r="P403" t="str">
            <v>Distribution rev</v>
          </cell>
        </row>
        <row r="404">
          <cell r="P404" t="str">
            <v>Distribution rev</v>
          </cell>
        </row>
        <row r="405">
          <cell r="P405" t="str">
            <v>Distribution rev</v>
          </cell>
        </row>
        <row r="406">
          <cell r="P406" t="str">
            <v>Distribution rev</v>
          </cell>
        </row>
        <row r="407">
          <cell r="P407" t="str">
            <v>Distribution rev</v>
          </cell>
        </row>
        <row r="408">
          <cell r="P408" t="str">
            <v>Distribution rev</v>
          </cell>
        </row>
        <row r="409">
          <cell r="P409" t="str">
            <v>Distribution rev</v>
          </cell>
        </row>
        <row r="410">
          <cell r="P410" t="str">
            <v>Distribution rev</v>
          </cell>
        </row>
        <row r="411">
          <cell r="P411" t="str">
            <v>Distribution rev</v>
          </cell>
        </row>
        <row r="412">
          <cell r="P412" t="str">
            <v>Distribution rev</v>
          </cell>
        </row>
        <row r="413">
          <cell r="P413" t="str">
            <v>Distribution rev</v>
          </cell>
        </row>
        <row r="414">
          <cell r="I414">
            <v>148280.56</v>
          </cell>
          <cell r="J414">
            <v>721623.78</v>
          </cell>
          <cell r="L414">
            <v>-0.01</v>
          </cell>
          <cell r="P414" t="str">
            <v>Distribution rev</v>
          </cell>
        </row>
        <row r="415">
          <cell r="P415" t="str">
            <v>Distribution rev</v>
          </cell>
        </row>
        <row r="416">
          <cell r="P416" t="str">
            <v>Distribution rev</v>
          </cell>
        </row>
        <row r="417">
          <cell r="P417" t="str">
            <v>Distribution rev</v>
          </cell>
        </row>
        <row r="418">
          <cell r="P418" t="str">
            <v>Distribution rev</v>
          </cell>
        </row>
        <row r="419">
          <cell r="P419" t="str">
            <v>Distribution rev</v>
          </cell>
        </row>
        <row r="420">
          <cell r="P420" t="str">
            <v>Distribution rev</v>
          </cell>
        </row>
        <row r="421">
          <cell r="P421" t="str">
            <v>Distribution rev</v>
          </cell>
        </row>
        <row r="422">
          <cell r="P422" t="str">
            <v>Distribution rev</v>
          </cell>
        </row>
        <row r="423">
          <cell r="P423" t="str">
            <v>Distribution rev</v>
          </cell>
        </row>
        <row r="424">
          <cell r="P424" t="str">
            <v>Distribution rev</v>
          </cell>
        </row>
        <row r="425">
          <cell r="P425" t="str">
            <v>Distribution rev</v>
          </cell>
        </row>
        <row r="426">
          <cell r="P426" t="str">
            <v>Distribution rev</v>
          </cell>
        </row>
        <row r="427">
          <cell r="P427" t="str">
            <v>Distribution rev</v>
          </cell>
        </row>
        <row r="428">
          <cell r="P428" t="str">
            <v>Distribution rev</v>
          </cell>
        </row>
        <row r="429">
          <cell r="P429" t="str">
            <v>Distribution rev</v>
          </cell>
        </row>
        <row r="430">
          <cell r="P430" t="str">
            <v>Distribution rev</v>
          </cell>
        </row>
        <row r="431">
          <cell r="P431" t="str">
            <v>Distribution rev</v>
          </cell>
        </row>
        <row r="432">
          <cell r="I432">
            <v>545157.1</v>
          </cell>
          <cell r="J432">
            <v>1338657.26</v>
          </cell>
          <cell r="L432">
            <v>-0.01</v>
          </cell>
          <cell r="P432" t="str">
            <v>Distribution rev</v>
          </cell>
        </row>
        <row r="433">
          <cell r="P433" t="str">
            <v>Distribution rev</v>
          </cell>
        </row>
        <row r="434">
          <cell r="P434" t="str">
            <v>Distribution rev</v>
          </cell>
        </row>
        <row r="435">
          <cell r="P435" t="str">
            <v>Distribution rev</v>
          </cell>
        </row>
        <row r="436">
          <cell r="P436" t="str">
            <v>Distribution rev</v>
          </cell>
        </row>
        <row r="437">
          <cell r="P437" t="str">
            <v>Distribution rev</v>
          </cell>
        </row>
        <row r="438">
          <cell r="P438" t="str">
            <v>Distribution rev</v>
          </cell>
        </row>
        <row r="439">
          <cell r="P439" t="str">
            <v>Distribution rev</v>
          </cell>
        </row>
        <row r="440">
          <cell r="P440" t="str">
            <v>Distribution rev</v>
          </cell>
        </row>
        <row r="441">
          <cell r="P441" t="str">
            <v>Distribution rev</v>
          </cell>
        </row>
        <row r="442">
          <cell r="P442" t="str">
            <v>Distribution rev</v>
          </cell>
        </row>
        <row r="443">
          <cell r="P443" t="str">
            <v>Distribution rev</v>
          </cell>
        </row>
        <row r="444">
          <cell r="P444" t="str">
            <v>Distribution rev</v>
          </cell>
        </row>
        <row r="445">
          <cell r="P445" t="str">
            <v>Distribution rev</v>
          </cell>
        </row>
        <row r="446">
          <cell r="P446" t="str">
            <v>Distribution rev</v>
          </cell>
        </row>
        <row r="447">
          <cell r="P447" t="str">
            <v>Distribution rev</v>
          </cell>
        </row>
        <row r="448">
          <cell r="P448" t="str">
            <v>Distribution rev</v>
          </cell>
        </row>
        <row r="449">
          <cell r="P449" t="str">
            <v>Distribution rev</v>
          </cell>
        </row>
        <row r="450">
          <cell r="I450">
            <v>1421590.58</v>
          </cell>
          <cell r="J450">
            <v>5535879.3899999997</v>
          </cell>
          <cell r="L450">
            <v>-0.01</v>
          </cell>
          <cell r="P450" t="str">
            <v>Distribution rev</v>
          </cell>
        </row>
        <row r="451">
          <cell r="P451" t="str">
            <v>Distribution rev</v>
          </cell>
        </row>
        <row r="452">
          <cell r="P452" t="str">
            <v>Distribution rev</v>
          </cell>
        </row>
        <row r="453">
          <cell r="P453" t="str">
            <v>Distribution rev</v>
          </cell>
        </row>
        <row r="454">
          <cell r="P454" t="str">
            <v>Distribution rev</v>
          </cell>
        </row>
        <row r="455">
          <cell r="P455" t="str">
            <v>Distribution rev</v>
          </cell>
        </row>
        <row r="456">
          <cell r="P456" t="str">
            <v>Distribution rev</v>
          </cell>
        </row>
        <row r="457">
          <cell r="P457" t="str">
            <v>Distribution rev</v>
          </cell>
        </row>
        <row r="458">
          <cell r="P458" t="str">
            <v>Distribution rev</v>
          </cell>
        </row>
        <row r="459">
          <cell r="P459" t="str">
            <v>Distribution rev</v>
          </cell>
        </row>
        <row r="460">
          <cell r="P460" t="str">
            <v>Distribution rev</v>
          </cell>
        </row>
        <row r="461">
          <cell r="P461" t="str">
            <v>Distribution rev</v>
          </cell>
        </row>
        <row r="462">
          <cell r="P462" t="str">
            <v>Distribution rev</v>
          </cell>
        </row>
        <row r="463">
          <cell r="P463" t="str">
            <v>Distribution rev</v>
          </cell>
        </row>
        <row r="464">
          <cell r="P464" t="str">
            <v>Distribution rev</v>
          </cell>
        </row>
        <row r="465">
          <cell r="P465" t="str">
            <v>Distribution rev</v>
          </cell>
        </row>
        <row r="466">
          <cell r="P466" t="str">
            <v>Distribution rev</v>
          </cell>
        </row>
        <row r="467">
          <cell r="P467" t="str">
            <v>Distribution rev</v>
          </cell>
        </row>
        <row r="468">
          <cell r="I468">
            <v>61550.8</v>
          </cell>
          <cell r="J468">
            <v>285779.62</v>
          </cell>
          <cell r="K468">
            <v>1210564.19</v>
          </cell>
          <cell r="L468">
            <v>4637231.1100000003</v>
          </cell>
          <cell r="P468" t="str">
            <v>Distribution rev</v>
          </cell>
        </row>
        <row r="469">
          <cell r="P469" t="str">
            <v>Distribution rev</v>
          </cell>
        </row>
        <row r="470">
          <cell r="P470" t="str">
            <v>Distribution rev</v>
          </cell>
        </row>
        <row r="471">
          <cell r="P471" t="str">
            <v>Distribution rev</v>
          </cell>
        </row>
        <row r="472">
          <cell r="P472" t="str">
            <v>Distribution rev</v>
          </cell>
        </row>
        <row r="473">
          <cell r="P473" t="str">
            <v>Distribution rev</v>
          </cell>
        </row>
        <row r="474">
          <cell r="P474" t="str">
            <v>Distribution rev</v>
          </cell>
        </row>
        <row r="475">
          <cell r="P475" t="str">
            <v>Distribution rev</v>
          </cell>
        </row>
        <row r="476">
          <cell r="P476" t="str">
            <v>Distribution rev</v>
          </cell>
        </row>
        <row r="477">
          <cell r="P477" t="str">
            <v>Distribution rev</v>
          </cell>
        </row>
        <row r="478">
          <cell r="P478" t="str">
            <v>Distribution rev</v>
          </cell>
        </row>
        <row r="479">
          <cell r="P479" t="str">
            <v>Distribution rev</v>
          </cell>
        </row>
        <row r="480">
          <cell r="P480" t="str">
            <v>Distribution rev</v>
          </cell>
        </row>
        <row r="481">
          <cell r="P481" t="str">
            <v>Distribution rev</v>
          </cell>
        </row>
        <row r="482">
          <cell r="P482" t="str">
            <v>Distribution rev</v>
          </cell>
        </row>
        <row r="483">
          <cell r="P483" t="str">
            <v>Distribution rev</v>
          </cell>
        </row>
        <row r="484">
          <cell r="P484" t="str">
            <v>Distribution rev</v>
          </cell>
        </row>
        <row r="485">
          <cell r="P485" t="str">
            <v>Distribution rev</v>
          </cell>
        </row>
        <row r="486">
          <cell r="P486" t="str">
            <v>Transmission rev</v>
          </cell>
        </row>
        <row r="487">
          <cell r="J487">
            <v>0</v>
          </cell>
          <cell r="L487">
            <v>-0.02</v>
          </cell>
          <cell r="P487" t="str">
            <v>Transmission rev</v>
          </cell>
        </row>
        <row r="488">
          <cell r="P488" t="str">
            <v>Transmission rev</v>
          </cell>
        </row>
        <row r="489">
          <cell r="P489" t="str">
            <v>Transmission rev</v>
          </cell>
        </row>
        <row r="490">
          <cell r="P490" t="str">
            <v>Transmission rev</v>
          </cell>
        </row>
        <row r="491">
          <cell r="P491" t="str">
            <v>Transmission rev</v>
          </cell>
        </row>
        <row r="492">
          <cell r="P492" t="str">
            <v>Transmission rev</v>
          </cell>
        </row>
        <row r="493">
          <cell r="P493" t="str">
            <v>Transmission rev</v>
          </cell>
        </row>
        <row r="494">
          <cell r="P494" t="str">
            <v>Transmission rev</v>
          </cell>
        </row>
        <row r="495">
          <cell r="P495" t="str">
            <v>Transmission rev</v>
          </cell>
        </row>
        <row r="496">
          <cell r="P496" t="str">
            <v>Transmission rev</v>
          </cell>
        </row>
        <row r="497">
          <cell r="P497" t="str">
            <v>Transmission rev</v>
          </cell>
        </row>
        <row r="498">
          <cell r="P498" t="str">
            <v>Transmission rev</v>
          </cell>
        </row>
        <row r="499">
          <cell r="P499" t="str">
            <v>Transmission rev</v>
          </cell>
        </row>
        <row r="500">
          <cell r="P500" t="str">
            <v>Transmission rev</v>
          </cell>
        </row>
        <row r="501">
          <cell r="P501" t="str">
            <v>Transmission rev</v>
          </cell>
        </row>
        <row r="502">
          <cell r="P502" t="str">
            <v>Transmission rev</v>
          </cell>
        </row>
        <row r="503">
          <cell r="P503" t="str">
            <v>Transmission rev</v>
          </cell>
        </row>
        <row r="504">
          <cell r="I504">
            <v>3152474.24</v>
          </cell>
          <cell r="J504">
            <v>17111365.710000001</v>
          </cell>
          <cell r="K504">
            <v>3216057.81</v>
          </cell>
          <cell r="L504">
            <v>18221583.920000002</v>
          </cell>
          <cell r="P504" t="str">
            <v>Distribution rev</v>
          </cell>
        </row>
        <row r="505">
          <cell r="P505" t="str">
            <v>Distribution rev</v>
          </cell>
        </row>
        <row r="506">
          <cell r="P506" t="str">
            <v>Distribution rev</v>
          </cell>
        </row>
        <row r="507">
          <cell r="P507" t="str">
            <v>Distribution rev</v>
          </cell>
        </row>
        <row r="508">
          <cell r="P508" t="str">
            <v>Distribution rev</v>
          </cell>
        </row>
        <row r="509">
          <cell r="P509" t="str">
            <v>Distribution rev</v>
          </cell>
        </row>
        <row r="510">
          <cell r="P510" t="str">
            <v>Distribution rev</v>
          </cell>
        </row>
        <row r="511">
          <cell r="P511" t="str">
            <v>Distribution rev</v>
          </cell>
        </row>
        <row r="512">
          <cell r="P512" t="str">
            <v>Distribution rev</v>
          </cell>
        </row>
        <row r="513">
          <cell r="P513" t="str">
            <v>Distribution rev</v>
          </cell>
        </row>
        <row r="514">
          <cell r="P514" t="str">
            <v>Distribution rev</v>
          </cell>
        </row>
        <row r="515">
          <cell r="P515" t="str">
            <v>Distribution rev</v>
          </cell>
        </row>
        <row r="516">
          <cell r="P516" t="str">
            <v>Distribution rev</v>
          </cell>
        </row>
        <row r="517">
          <cell r="P517" t="str">
            <v>Distribution rev</v>
          </cell>
        </row>
        <row r="518">
          <cell r="P518" t="str">
            <v>Distribution rev</v>
          </cell>
        </row>
        <row r="519">
          <cell r="P519" t="str">
            <v>Distribution rev</v>
          </cell>
        </row>
        <row r="520">
          <cell r="P520" t="str">
            <v>Distribution rev</v>
          </cell>
        </row>
        <row r="521">
          <cell r="P521" t="str">
            <v>Distribution rev</v>
          </cell>
        </row>
        <row r="522">
          <cell r="I522">
            <v>75007.89</v>
          </cell>
          <cell r="J522">
            <v>449709.56</v>
          </cell>
          <cell r="L522">
            <v>-0.01</v>
          </cell>
          <cell r="P522" t="str">
            <v>Distribution rev</v>
          </cell>
        </row>
        <row r="523">
          <cell r="P523" t="str">
            <v>Distribution rev</v>
          </cell>
        </row>
        <row r="524">
          <cell r="P524" t="str">
            <v>Distribution rev</v>
          </cell>
        </row>
        <row r="525">
          <cell r="P525" t="str">
            <v>Distribution rev</v>
          </cell>
        </row>
        <row r="526">
          <cell r="P526" t="str">
            <v>Distribution rev</v>
          </cell>
        </row>
        <row r="527">
          <cell r="P527" t="str">
            <v>Distribution rev</v>
          </cell>
        </row>
        <row r="528">
          <cell r="P528" t="str">
            <v>Distribution rev</v>
          </cell>
        </row>
        <row r="529">
          <cell r="P529" t="str">
            <v>Distribution rev</v>
          </cell>
        </row>
        <row r="530">
          <cell r="P530" t="str">
            <v>Distribution rev</v>
          </cell>
        </row>
        <row r="531">
          <cell r="P531" t="str">
            <v>Distribution rev</v>
          </cell>
        </row>
        <row r="532">
          <cell r="P532" t="str">
            <v>Distribution rev</v>
          </cell>
        </row>
        <row r="533">
          <cell r="P533" t="str">
            <v>Distribution rev</v>
          </cell>
        </row>
        <row r="534">
          <cell r="P534" t="str">
            <v>Distribution rev</v>
          </cell>
        </row>
        <row r="535">
          <cell r="P535" t="str">
            <v>Distribution rev</v>
          </cell>
        </row>
        <row r="536">
          <cell r="P536" t="str">
            <v>Distribution rev</v>
          </cell>
        </row>
        <row r="537">
          <cell r="P537" t="str">
            <v>Distribution rev</v>
          </cell>
        </row>
        <row r="538">
          <cell r="P538" t="str">
            <v>Distribution rev</v>
          </cell>
        </row>
        <row r="539">
          <cell r="P539" t="str">
            <v>Distribution rev</v>
          </cell>
        </row>
        <row r="540">
          <cell r="P540" t="str">
            <v xml:space="preserve">Interest income </v>
          </cell>
        </row>
        <row r="541">
          <cell r="P541" t="str">
            <v xml:space="preserve">Interest income </v>
          </cell>
        </row>
        <row r="542">
          <cell r="P542" t="str">
            <v xml:space="preserve">Interest income </v>
          </cell>
        </row>
        <row r="543">
          <cell r="P543" t="str">
            <v xml:space="preserve">Interest income </v>
          </cell>
        </row>
        <row r="544">
          <cell r="P544" t="str">
            <v xml:space="preserve">Interest income </v>
          </cell>
        </row>
        <row r="545">
          <cell r="P545" t="str">
            <v xml:space="preserve">Interest income </v>
          </cell>
        </row>
        <row r="546">
          <cell r="P546" t="str">
            <v xml:space="preserve">Interest income </v>
          </cell>
        </row>
        <row r="547">
          <cell r="P547" t="str">
            <v xml:space="preserve">Interest income </v>
          </cell>
        </row>
        <row r="548">
          <cell r="P548" t="str">
            <v xml:space="preserve">Interest income </v>
          </cell>
        </row>
        <row r="549">
          <cell r="P549" t="str">
            <v xml:space="preserve">Interest income </v>
          </cell>
        </row>
        <row r="550">
          <cell r="P550" t="str">
            <v xml:space="preserve">Interest income </v>
          </cell>
        </row>
        <row r="551">
          <cell r="I551">
            <v>-12.62</v>
          </cell>
          <cell r="J551">
            <v>24.49</v>
          </cell>
          <cell r="L551">
            <v>-0.02</v>
          </cell>
          <cell r="P551" t="str">
            <v xml:space="preserve">Interest income </v>
          </cell>
        </row>
        <row r="552">
          <cell r="P552" t="str">
            <v xml:space="preserve">Interest income </v>
          </cell>
        </row>
        <row r="553">
          <cell r="P553" t="str">
            <v xml:space="preserve">Interest income </v>
          </cell>
        </row>
        <row r="554">
          <cell r="P554" t="str">
            <v xml:space="preserve">Interest income </v>
          </cell>
        </row>
        <row r="555">
          <cell r="P555" t="str">
            <v xml:space="preserve">Interest income </v>
          </cell>
        </row>
        <row r="556">
          <cell r="P556" t="str">
            <v xml:space="preserve">Interest income </v>
          </cell>
        </row>
        <row r="557">
          <cell r="P557" t="str">
            <v xml:space="preserve">Interest income </v>
          </cell>
        </row>
        <row r="558">
          <cell r="P558" t="str">
            <v xml:space="preserve">Interest income </v>
          </cell>
        </row>
        <row r="559">
          <cell r="P559" t="str">
            <v xml:space="preserve">Interest income </v>
          </cell>
        </row>
        <row r="560">
          <cell r="P560" t="str">
            <v xml:space="preserve">Interest income </v>
          </cell>
        </row>
        <row r="561">
          <cell r="P561" t="str">
            <v xml:space="preserve">Interest income </v>
          </cell>
        </row>
        <row r="562">
          <cell r="P562" t="str">
            <v xml:space="preserve">Interest income </v>
          </cell>
        </row>
        <row r="563">
          <cell r="P563" t="str">
            <v xml:space="preserve">Interest income </v>
          </cell>
        </row>
        <row r="564">
          <cell r="P564" t="str">
            <v xml:space="preserve">Interest income </v>
          </cell>
        </row>
        <row r="565">
          <cell r="P565" t="str">
            <v xml:space="preserve">Interest income </v>
          </cell>
        </row>
        <row r="566">
          <cell r="P566" t="str">
            <v xml:space="preserve">Interest income </v>
          </cell>
        </row>
        <row r="567">
          <cell r="P567" t="str">
            <v xml:space="preserve">Interest income </v>
          </cell>
        </row>
        <row r="568">
          <cell r="P568" t="str">
            <v xml:space="preserve">Interest income </v>
          </cell>
        </row>
        <row r="569">
          <cell r="I569">
            <v>4485.2</v>
          </cell>
          <cell r="J569">
            <v>28445.32</v>
          </cell>
          <cell r="K569">
            <v>4360.17</v>
          </cell>
          <cell r="L569">
            <v>26161.02</v>
          </cell>
          <cell r="P569" t="str">
            <v xml:space="preserve">Interest income </v>
          </cell>
        </row>
        <row r="570">
          <cell r="P570" t="str">
            <v xml:space="preserve">Interest income </v>
          </cell>
        </row>
        <row r="571">
          <cell r="P571" t="str">
            <v xml:space="preserve">Interest income </v>
          </cell>
        </row>
        <row r="572">
          <cell r="P572" t="str">
            <v xml:space="preserve">Interest income </v>
          </cell>
        </row>
        <row r="573">
          <cell r="P573" t="str">
            <v xml:space="preserve">Interest income </v>
          </cell>
        </row>
        <row r="574">
          <cell r="P574" t="str">
            <v xml:space="preserve">Interest income </v>
          </cell>
        </row>
        <row r="575">
          <cell r="P575" t="str">
            <v xml:space="preserve">Interest income </v>
          </cell>
        </row>
        <row r="576">
          <cell r="P576" t="str">
            <v>CIAC tax reimbursements</v>
          </cell>
        </row>
        <row r="577">
          <cell r="P577" t="str">
            <v>CIAC tax reimbursements</v>
          </cell>
        </row>
        <row r="578">
          <cell r="P578" t="str">
            <v>CIAC tax reimbursements</v>
          </cell>
        </row>
        <row r="579">
          <cell r="P579" t="str">
            <v>CIAC tax reimbursements</v>
          </cell>
        </row>
        <row r="580">
          <cell r="P580" t="str">
            <v>CIAC tax reimbursements</v>
          </cell>
        </row>
        <row r="581">
          <cell r="P581" t="str">
            <v>CIAC tax reimbursements</v>
          </cell>
        </row>
        <row r="582">
          <cell r="P582" t="str">
            <v>CIAC tax reimbursements</v>
          </cell>
        </row>
        <row r="583">
          <cell r="P583" t="str">
            <v>CIAC tax reimbursements</v>
          </cell>
        </row>
        <row r="584">
          <cell r="P584" t="str">
            <v>CIAC tax reimbursements</v>
          </cell>
        </row>
        <row r="585">
          <cell r="P585" t="str">
            <v>CIAC tax reimbursements</v>
          </cell>
        </row>
        <row r="586">
          <cell r="P586" t="str">
            <v>CIAC tax reimbursements</v>
          </cell>
        </row>
        <row r="587">
          <cell r="P587" t="str">
            <v>CIAC tax reimbursements</v>
          </cell>
        </row>
        <row r="588">
          <cell r="P588" t="str">
            <v>CIAC tax reimbursements</v>
          </cell>
        </row>
        <row r="589">
          <cell r="I589">
            <v>95456.63</v>
          </cell>
          <cell r="J589">
            <v>548288.93999999994</v>
          </cell>
          <cell r="K589">
            <v>66812</v>
          </cell>
          <cell r="L589">
            <v>400872</v>
          </cell>
          <cell r="P589" t="str">
            <v>CIAC tax reimbursements</v>
          </cell>
        </row>
        <row r="590">
          <cell r="P590" t="str">
            <v>CIAC tax reimbursements</v>
          </cell>
        </row>
        <row r="591">
          <cell r="P591" t="str">
            <v>CIAC tax reimbursements</v>
          </cell>
        </row>
        <row r="592">
          <cell r="P592" t="str">
            <v>CIAC tax reimbursements</v>
          </cell>
        </row>
        <row r="593">
          <cell r="P593" t="str">
            <v>CIAC tax reimbursements</v>
          </cell>
        </row>
        <row r="594">
          <cell r="I594">
            <v>108</v>
          </cell>
          <cell r="J594">
            <v>701.16</v>
          </cell>
          <cell r="L594">
            <v>-0.01</v>
          </cell>
          <cell r="P594" t="str">
            <v>Distribution rev</v>
          </cell>
        </row>
        <row r="595">
          <cell r="P595" t="str">
            <v>Distribution rev</v>
          </cell>
        </row>
        <row r="596">
          <cell r="P596" t="str">
            <v>Distribution rev</v>
          </cell>
        </row>
        <row r="597">
          <cell r="P597" t="str">
            <v>Distribution rev</v>
          </cell>
        </row>
        <row r="598">
          <cell r="P598" t="str">
            <v>Distribution rev</v>
          </cell>
        </row>
        <row r="599">
          <cell r="P599" t="str">
            <v>Distribution rev</v>
          </cell>
        </row>
        <row r="600">
          <cell r="P600" t="str">
            <v>Distribution rev</v>
          </cell>
        </row>
        <row r="601">
          <cell r="P601" t="str">
            <v>Distribution rev</v>
          </cell>
        </row>
        <row r="602">
          <cell r="P602" t="str">
            <v>Distribution rev</v>
          </cell>
        </row>
        <row r="603">
          <cell r="P603" t="str">
            <v>Distribution rev</v>
          </cell>
        </row>
        <row r="604">
          <cell r="P604" t="str">
            <v>Distribution rev</v>
          </cell>
        </row>
        <row r="605">
          <cell r="P605" t="str">
            <v>Distribution rev</v>
          </cell>
        </row>
        <row r="606">
          <cell r="P606" t="str">
            <v>Distribution rev</v>
          </cell>
        </row>
        <row r="607">
          <cell r="P607" t="str">
            <v>Distribution rev</v>
          </cell>
        </row>
        <row r="608">
          <cell r="P608" t="str">
            <v>Distribution rev</v>
          </cell>
        </row>
        <row r="609">
          <cell r="P609" t="str">
            <v>Distribution rev</v>
          </cell>
        </row>
        <row r="610">
          <cell r="P610" t="str">
            <v>Distribution rev</v>
          </cell>
        </row>
        <row r="611">
          <cell r="P611" t="str">
            <v>Distribution rev</v>
          </cell>
        </row>
        <row r="612">
          <cell r="I612">
            <v>600</v>
          </cell>
          <cell r="J612">
            <v>3600</v>
          </cell>
          <cell r="L612">
            <v>-0.01</v>
          </cell>
          <cell r="P612" t="str">
            <v>Distribution rev</v>
          </cell>
        </row>
        <row r="613">
          <cell r="P613" t="str">
            <v>Distribution rev</v>
          </cell>
        </row>
        <row r="614">
          <cell r="P614" t="str">
            <v>Distribution rev</v>
          </cell>
        </row>
        <row r="615">
          <cell r="P615" t="str">
            <v>Distribution rev</v>
          </cell>
        </row>
        <row r="616">
          <cell r="P616" t="str">
            <v>Distribution rev</v>
          </cell>
        </row>
        <row r="617">
          <cell r="P617" t="str">
            <v>Distribution rev</v>
          </cell>
        </row>
        <row r="618">
          <cell r="P618" t="str">
            <v>Distribution rev</v>
          </cell>
        </row>
        <row r="619">
          <cell r="P619" t="str">
            <v>Distribution rev</v>
          </cell>
        </row>
        <row r="620">
          <cell r="P620" t="str">
            <v>Distribution rev</v>
          </cell>
        </row>
        <row r="621">
          <cell r="P621" t="str">
            <v>Distribution rev</v>
          </cell>
        </row>
        <row r="622">
          <cell r="P622" t="str">
            <v>Distribution rev</v>
          </cell>
        </row>
        <row r="623">
          <cell r="P623" t="str">
            <v>Distribution rev</v>
          </cell>
        </row>
        <row r="624">
          <cell r="P624" t="str">
            <v>Distribution rev</v>
          </cell>
        </row>
        <row r="625">
          <cell r="P625" t="str">
            <v>Distribution rev</v>
          </cell>
        </row>
        <row r="626">
          <cell r="P626" t="str">
            <v>Distribution rev</v>
          </cell>
        </row>
        <row r="627">
          <cell r="P627" t="str">
            <v>Distribution rev</v>
          </cell>
        </row>
        <row r="628">
          <cell r="P628" t="str">
            <v>Distribution rev</v>
          </cell>
        </row>
        <row r="629">
          <cell r="P629" t="str">
            <v>Distribution rev</v>
          </cell>
        </row>
        <row r="630">
          <cell r="P630" t="str">
            <v>Gain (loss) on sale of asset</v>
          </cell>
        </row>
        <row r="631">
          <cell r="P631" t="str">
            <v>Gain (loss) on sale of asset</v>
          </cell>
        </row>
        <row r="632">
          <cell r="P632" t="str">
            <v>Gain (loss) on sale of asset</v>
          </cell>
        </row>
        <row r="633">
          <cell r="P633" t="str">
            <v>Gain (loss) on sale of asset</v>
          </cell>
        </row>
        <row r="634">
          <cell r="P634" t="str">
            <v>Gain (loss) on sale of asset</v>
          </cell>
        </row>
        <row r="635">
          <cell r="P635" t="str">
            <v>Gain (loss) on sale of asset</v>
          </cell>
        </row>
        <row r="636">
          <cell r="P636" t="str">
            <v>Gain (loss) on sale of asset</v>
          </cell>
        </row>
        <row r="637">
          <cell r="P637" t="str">
            <v>Gain (loss) on sale of asset</v>
          </cell>
        </row>
        <row r="638">
          <cell r="P638" t="str">
            <v>Gain (loss) on sale of asset</v>
          </cell>
        </row>
        <row r="639">
          <cell r="P639" t="str">
            <v>Gain (loss) on sale of asset</v>
          </cell>
        </row>
        <row r="640">
          <cell r="P640" t="str">
            <v>Gain (loss) on sale of asset</v>
          </cell>
        </row>
        <row r="641">
          <cell r="P641" t="str">
            <v>Gain (loss) on sale of asset</v>
          </cell>
        </row>
        <row r="642">
          <cell r="P642" t="str">
            <v>Gain (loss) on sale of asset</v>
          </cell>
        </row>
        <row r="643">
          <cell r="P643" t="str">
            <v>Gain (loss) on sale of asset</v>
          </cell>
        </row>
        <row r="644">
          <cell r="I644">
            <v>15571.8</v>
          </cell>
          <cell r="J644">
            <v>15571.8</v>
          </cell>
          <cell r="L644">
            <v>-0.01</v>
          </cell>
          <cell r="P644" t="str">
            <v>Gain (loss) on sale of asset</v>
          </cell>
        </row>
        <row r="645">
          <cell r="P645" t="str">
            <v>Gain (loss) on sale of asset</v>
          </cell>
        </row>
        <row r="646">
          <cell r="P646" t="str">
            <v>Gain (loss) on sale of asset</v>
          </cell>
        </row>
        <row r="647">
          <cell r="P647" t="str">
            <v>Gain (loss) on sale of asset</v>
          </cell>
        </row>
        <row r="648">
          <cell r="P648" t="str">
            <v>Gen and admin exp</v>
          </cell>
        </row>
        <row r="649">
          <cell r="P649" t="str">
            <v>Gen and admin exp</v>
          </cell>
        </row>
        <row r="650">
          <cell r="P650" t="str">
            <v>Gen and admin exp</v>
          </cell>
        </row>
        <row r="651">
          <cell r="P651" t="str">
            <v>Gen and admin exp</v>
          </cell>
        </row>
        <row r="652">
          <cell r="P652" t="str">
            <v>Gen and admin exp</v>
          </cell>
        </row>
        <row r="653">
          <cell r="P653" t="str">
            <v>Gen and admin exp</v>
          </cell>
        </row>
        <row r="654">
          <cell r="P654" t="str">
            <v>Gen and admin exp</v>
          </cell>
        </row>
        <row r="655">
          <cell r="I655">
            <v>336</v>
          </cell>
          <cell r="J655">
            <v>3552</v>
          </cell>
          <cell r="L655">
            <v>0.02</v>
          </cell>
          <cell r="P655" t="str">
            <v>Gen and admin exp</v>
          </cell>
        </row>
        <row r="656">
          <cell r="P656" t="str">
            <v>Gen and admin exp</v>
          </cell>
        </row>
        <row r="657">
          <cell r="P657" t="str">
            <v>Gen and admin exp</v>
          </cell>
        </row>
        <row r="658">
          <cell r="P658" t="str">
            <v>Gen and admin exp</v>
          </cell>
        </row>
        <row r="659">
          <cell r="P659" t="str">
            <v>Gen and admin exp</v>
          </cell>
        </row>
        <row r="660">
          <cell r="P660" t="str">
            <v>Gen and admin exp</v>
          </cell>
        </row>
        <row r="661">
          <cell r="P661" t="str">
            <v>Gen and admin exp</v>
          </cell>
        </row>
        <row r="662">
          <cell r="P662" t="str">
            <v>Gen and admin exp</v>
          </cell>
        </row>
        <row r="663">
          <cell r="P663" t="str">
            <v>Gen and admin exp</v>
          </cell>
        </row>
        <row r="664">
          <cell r="P664" t="str">
            <v>Gen and admin exp</v>
          </cell>
        </row>
        <row r="665">
          <cell r="P665" t="str">
            <v>Gen and admin exp</v>
          </cell>
        </row>
        <row r="666">
          <cell r="P666" t="str">
            <v>Gen and admin exp</v>
          </cell>
        </row>
        <row r="667">
          <cell r="P667" t="str">
            <v>Gen and admin exp</v>
          </cell>
        </row>
        <row r="668">
          <cell r="P668" t="str">
            <v>Gen and admin exp</v>
          </cell>
        </row>
        <row r="669">
          <cell r="P669" t="str">
            <v>Gen and admin exp</v>
          </cell>
        </row>
        <row r="670">
          <cell r="P670" t="str">
            <v>Gen and admin exp</v>
          </cell>
        </row>
        <row r="671">
          <cell r="P671" t="str">
            <v>Gen and admin exp</v>
          </cell>
        </row>
        <row r="672">
          <cell r="P672" t="str">
            <v>Gen and admin exp</v>
          </cell>
        </row>
        <row r="673">
          <cell r="I673">
            <v>1907.76</v>
          </cell>
          <cell r="J673">
            <v>37650.949999999997</v>
          </cell>
          <cell r="L673">
            <v>0.01</v>
          </cell>
          <cell r="P673" t="str">
            <v>Gen and admin exp</v>
          </cell>
        </row>
        <row r="674">
          <cell r="P674" t="str">
            <v>Gen and admin exp</v>
          </cell>
        </row>
        <row r="675">
          <cell r="P675" t="str">
            <v>Gen and admin exp</v>
          </cell>
        </row>
        <row r="676">
          <cell r="P676" t="str">
            <v>Gen and admin exp</v>
          </cell>
        </row>
        <row r="677">
          <cell r="P677" t="str">
            <v>Gen and admin exp</v>
          </cell>
        </row>
        <row r="678">
          <cell r="P678" t="str">
            <v>Gen and admin exp</v>
          </cell>
        </row>
        <row r="679">
          <cell r="P679" t="str">
            <v>Gen and admin exp</v>
          </cell>
        </row>
        <row r="680">
          <cell r="P680" t="str">
            <v>Gen and admin exp</v>
          </cell>
        </row>
        <row r="681">
          <cell r="P681" t="str">
            <v>Gen and admin exp</v>
          </cell>
        </row>
        <row r="682">
          <cell r="P682" t="str">
            <v>Gen and admin exp</v>
          </cell>
        </row>
        <row r="683">
          <cell r="P683" t="str">
            <v>Gen and admin exp</v>
          </cell>
        </row>
        <row r="684">
          <cell r="P684" t="str">
            <v>Distribution exp</v>
          </cell>
        </row>
        <row r="685">
          <cell r="P685" t="str">
            <v>Distribution exp</v>
          </cell>
        </row>
        <row r="686">
          <cell r="P686" t="str">
            <v>Distribution exp</v>
          </cell>
        </row>
        <row r="687">
          <cell r="I687">
            <v>449.13</v>
          </cell>
          <cell r="J687">
            <v>5225.34</v>
          </cell>
          <cell r="L687">
            <v>0.02</v>
          </cell>
          <cell r="P687" t="str">
            <v>Distribution exp</v>
          </cell>
        </row>
        <row r="688">
          <cell r="P688" t="str">
            <v>Distribution exp</v>
          </cell>
        </row>
        <row r="689">
          <cell r="P689" t="str">
            <v>Distribution exp</v>
          </cell>
        </row>
        <row r="690">
          <cell r="P690" t="str">
            <v>Distribution exp</v>
          </cell>
        </row>
        <row r="691">
          <cell r="P691" t="str">
            <v>Distribution exp</v>
          </cell>
        </row>
        <row r="692">
          <cell r="P692" t="str">
            <v>Distribution exp</v>
          </cell>
        </row>
        <row r="693">
          <cell r="P693" t="str">
            <v>Distribution exp</v>
          </cell>
        </row>
        <row r="694">
          <cell r="P694" t="str">
            <v>Distribution exp</v>
          </cell>
        </row>
        <row r="695">
          <cell r="P695" t="str">
            <v>Distribution exp</v>
          </cell>
        </row>
        <row r="696">
          <cell r="P696" t="str">
            <v>Distribution exp</v>
          </cell>
        </row>
        <row r="697">
          <cell r="P697" t="str">
            <v>Distribution exp</v>
          </cell>
        </row>
        <row r="698">
          <cell r="P698" t="str">
            <v>Distribution exp</v>
          </cell>
        </row>
        <row r="699">
          <cell r="P699" t="str">
            <v>Distribution exp</v>
          </cell>
        </row>
        <row r="700">
          <cell r="P700" t="str">
            <v>Distribution exp</v>
          </cell>
        </row>
        <row r="701">
          <cell r="P701" t="str">
            <v>Distribution exp</v>
          </cell>
        </row>
        <row r="702">
          <cell r="P702" t="str">
            <v>Distribution exp</v>
          </cell>
        </row>
        <row r="703">
          <cell r="P703" t="str">
            <v>Distribution exp</v>
          </cell>
        </row>
        <row r="704">
          <cell r="P704" t="str">
            <v>Distribution exp</v>
          </cell>
        </row>
        <row r="705">
          <cell r="I705">
            <v>114564.93</v>
          </cell>
          <cell r="J705">
            <v>616417.74</v>
          </cell>
          <cell r="L705">
            <v>0.01</v>
          </cell>
          <cell r="P705" t="str">
            <v>Distribution exp</v>
          </cell>
        </row>
        <row r="706">
          <cell r="P706" t="str">
            <v>Distribution exp</v>
          </cell>
        </row>
        <row r="707">
          <cell r="P707" t="str">
            <v>Distribution exp</v>
          </cell>
        </row>
        <row r="708">
          <cell r="P708" t="str">
            <v>Distribution exp</v>
          </cell>
        </row>
        <row r="709">
          <cell r="P709" t="str">
            <v>Distribution exp</v>
          </cell>
        </row>
        <row r="710">
          <cell r="P710" t="str">
            <v>Distribution exp</v>
          </cell>
        </row>
        <row r="711">
          <cell r="P711" t="str">
            <v>Distribution exp</v>
          </cell>
        </row>
        <row r="712">
          <cell r="P712" t="str">
            <v>Distribution exp</v>
          </cell>
        </row>
        <row r="713">
          <cell r="P713" t="str">
            <v>Distribution exp</v>
          </cell>
        </row>
        <row r="714">
          <cell r="P714" t="str">
            <v>Distribution exp</v>
          </cell>
        </row>
        <row r="715">
          <cell r="P715" t="str">
            <v>Distribution exp</v>
          </cell>
        </row>
        <row r="716">
          <cell r="P716" t="str">
            <v>Distribution exp</v>
          </cell>
        </row>
        <row r="717">
          <cell r="P717" t="str">
            <v>Distribution exp</v>
          </cell>
        </row>
        <row r="718">
          <cell r="P718" t="str">
            <v>Distribution exp</v>
          </cell>
        </row>
        <row r="719">
          <cell r="P719" t="str">
            <v>Distribution exp</v>
          </cell>
        </row>
        <row r="720">
          <cell r="P720" t="str">
            <v>Distribution exp</v>
          </cell>
        </row>
        <row r="721">
          <cell r="P721" t="str">
            <v>Distribution exp</v>
          </cell>
        </row>
        <row r="722">
          <cell r="P722" t="str">
            <v>Distribution exp</v>
          </cell>
        </row>
        <row r="723">
          <cell r="I723">
            <v>431.51</v>
          </cell>
          <cell r="J723">
            <v>4732.87</v>
          </cell>
          <cell r="K723">
            <v>671895.44</v>
          </cell>
          <cell r="L723">
            <v>3725098.75</v>
          </cell>
          <cell r="P723" t="str">
            <v>Distribution exp</v>
          </cell>
        </row>
        <row r="724">
          <cell r="P724" t="str">
            <v>Distribution exp</v>
          </cell>
        </row>
        <row r="725">
          <cell r="P725" t="str">
            <v>Distribution exp</v>
          </cell>
        </row>
        <row r="726">
          <cell r="P726" t="str">
            <v>Distribution exp</v>
          </cell>
        </row>
        <row r="727">
          <cell r="P727" t="str">
            <v>Distribution exp</v>
          </cell>
        </row>
        <row r="728">
          <cell r="P728" t="str">
            <v>Distribution exp</v>
          </cell>
        </row>
        <row r="729">
          <cell r="P729" t="str">
            <v>Distribution exp</v>
          </cell>
        </row>
        <row r="730">
          <cell r="P730" t="str">
            <v>Distribution exp</v>
          </cell>
        </row>
        <row r="731">
          <cell r="P731" t="str">
            <v>Distribution exp</v>
          </cell>
        </row>
        <row r="732">
          <cell r="P732" t="str">
            <v>Distribution exp</v>
          </cell>
        </row>
        <row r="733">
          <cell r="P733" t="str">
            <v>Distribution exp</v>
          </cell>
        </row>
        <row r="734">
          <cell r="P734" t="str">
            <v>Distribution exp</v>
          </cell>
        </row>
        <row r="735">
          <cell r="P735" t="str">
            <v>Distribution exp</v>
          </cell>
        </row>
        <row r="736">
          <cell r="P736" t="str">
            <v>Distribution exp</v>
          </cell>
        </row>
        <row r="737">
          <cell r="P737" t="str">
            <v>Distribution exp</v>
          </cell>
        </row>
        <row r="738">
          <cell r="P738" t="str">
            <v>Distribution exp</v>
          </cell>
        </row>
        <row r="739">
          <cell r="P739" t="str">
            <v>Distribution exp</v>
          </cell>
        </row>
        <row r="740">
          <cell r="P740" t="str">
            <v>Distribution exp</v>
          </cell>
        </row>
        <row r="741">
          <cell r="I741">
            <v>62886.400000000001</v>
          </cell>
          <cell r="J741">
            <v>326622.46000000002</v>
          </cell>
          <cell r="K741">
            <v>321195.7</v>
          </cell>
          <cell r="L741">
            <v>1600564.44</v>
          </cell>
          <cell r="P741" t="str">
            <v>Distribution exp</v>
          </cell>
        </row>
        <row r="742">
          <cell r="P742" t="str">
            <v>Distribution exp</v>
          </cell>
        </row>
        <row r="743">
          <cell r="P743" t="str">
            <v>Distribution exp</v>
          </cell>
        </row>
        <row r="744">
          <cell r="P744" t="str">
            <v>Distribution exp</v>
          </cell>
        </row>
        <row r="745">
          <cell r="P745" t="str">
            <v>Distribution exp</v>
          </cell>
        </row>
        <row r="746">
          <cell r="P746" t="str">
            <v>Distribution exp</v>
          </cell>
        </row>
        <row r="747">
          <cell r="P747" t="str">
            <v>Distribution exp</v>
          </cell>
        </row>
        <row r="748">
          <cell r="P748" t="str">
            <v>Distribution exp</v>
          </cell>
        </row>
        <row r="749">
          <cell r="P749" t="str">
            <v>Distribution exp</v>
          </cell>
        </row>
        <row r="750">
          <cell r="P750" t="str">
            <v>Distribution exp</v>
          </cell>
        </row>
        <row r="751">
          <cell r="P751" t="str">
            <v>Distribution exp</v>
          </cell>
        </row>
        <row r="752">
          <cell r="P752" t="str">
            <v>Distribution exp</v>
          </cell>
        </row>
        <row r="753">
          <cell r="P753" t="str">
            <v>Distribution exp</v>
          </cell>
        </row>
        <row r="754">
          <cell r="P754" t="str">
            <v>Distribution exp</v>
          </cell>
        </row>
        <row r="755">
          <cell r="P755" t="str">
            <v>Distribution exp</v>
          </cell>
        </row>
        <row r="756">
          <cell r="P756" t="str">
            <v>Distribution exp</v>
          </cell>
        </row>
        <row r="757">
          <cell r="P757" t="str">
            <v>Distribution exp</v>
          </cell>
        </row>
        <row r="758">
          <cell r="I758">
            <v>30187.040000000001</v>
          </cell>
          <cell r="J758">
            <v>135237.87</v>
          </cell>
          <cell r="L758">
            <v>0.02</v>
          </cell>
          <cell r="P758" t="str">
            <v>Distribution exp</v>
          </cell>
        </row>
        <row r="759">
          <cell r="P759" t="str">
            <v>Distribution exp</v>
          </cell>
        </row>
        <row r="760">
          <cell r="P760" t="str">
            <v>Distribution exp</v>
          </cell>
        </row>
        <row r="761">
          <cell r="P761" t="str">
            <v>Distribution exp</v>
          </cell>
        </row>
        <row r="762">
          <cell r="P762" t="str">
            <v>Distribution exp</v>
          </cell>
        </row>
        <row r="763">
          <cell r="P763" t="str">
            <v>Distribution exp</v>
          </cell>
        </row>
        <row r="764">
          <cell r="P764" t="str">
            <v>Distribution exp</v>
          </cell>
        </row>
        <row r="765">
          <cell r="P765" t="str">
            <v>Distribution exp</v>
          </cell>
        </row>
        <row r="766">
          <cell r="P766" t="str">
            <v>Distribution exp</v>
          </cell>
        </row>
        <row r="767">
          <cell r="P767" t="str">
            <v>Distribution exp</v>
          </cell>
        </row>
        <row r="768">
          <cell r="P768" t="str">
            <v>Distribution exp</v>
          </cell>
        </row>
        <row r="769">
          <cell r="P769" t="str">
            <v>Distribution exp</v>
          </cell>
        </row>
        <row r="770">
          <cell r="P770" t="str">
            <v>Distribution exp</v>
          </cell>
        </row>
        <row r="771">
          <cell r="P771" t="str">
            <v>Distribution exp</v>
          </cell>
        </row>
        <row r="772">
          <cell r="P772" t="str">
            <v>Distribution exp</v>
          </cell>
        </row>
        <row r="773">
          <cell r="P773" t="str">
            <v>Distribution exp</v>
          </cell>
        </row>
        <row r="774">
          <cell r="P774" t="str">
            <v>Distribution exp</v>
          </cell>
        </row>
        <row r="775">
          <cell r="P775" t="str">
            <v>Distribution exp</v>
          </cell>
        </row>
        <row r="776">
          <cell r="L776">
            <v>0.01</v>
          </cell>
          <cell r="P776" t="str">
            <v>Distribution exp</v>
          </cell>
        </row>
        <row r="777">
          <cell r="P777" t="str">
            <v>Distribution exp</v>
          </cell>
        </row>
        <row r="778">
          <cell r="P778" t="str">
            <v>Distribution exp</v>
          </cell>
        </row>
        <row r="779">
          <cell r="P779" t="str">
            <v>Distribution exp</v>
          </cell>
        </row>
        <row r="780">
          <cell r="P780" t="str">
            <v>Distribution exp</v>
          </cell>
        </row>
        <row r="781">
          <cell r="P781" t="str">
            <v>Distribution exp</v>
          </cell>
        </row>
        <row r="782">
          <cell r="P782" t="str">
            <v>Distribution exp</v>
          </cell>
        </row>
        <row r="783">
          <cell r="P783" t="str">
            <v>Distribution exp</v>
          </cell>
        </row>
        <row r="784">
          <cell r="P784" t="str">
            <v>Distribution exp</v>
          </cell>
        </row>
        <row r="785">
          <cell r="P785" t="str">
            <v>Distribution exp</v>
          </cell>
        </row>
        <row r="786">
          <cell r="P786" t="str">
            <v>Distribution exp</v>
          </cell>
        </row>
        <row r="787">
          <cell r="P787" t="str">
            <v>Distribution exp</v>
          </cell>
        </row>
        <row r="788">
          <cell r="P788" t="str">
            <v>Distribution exp</v>
          </cell>
        </row>
        <row r="789">
          <cell r="P789" t="str">
            <v>Distribution exp</v>
          </cell>
        </row>
        <row r="790">
          <cell r="P790" t="str">
            <v>Distribution exp</v>
          </cell>
        </row>
        <row r="791">
          <cell r="P791" t="str">
            <v>Distribution exp</v>
          </cell>
        </row>
        <row r="792">
          <cell r="P792" t="str">
            <v>Distribution exp</v>
          </cell>
        </row>
        <row r="793">
          <cell r="P793" t="str">
            <v>Distribution exp</v>
          </cell>
        </row>
        <row r="794">
          <cell r="P794" t="str">
            <v>Distribution exp</v>
          </cell>
        </row>
        <row r="795">
          <cell r="P795" t="str">
            <v>Distribution exp</v>
          </cell>
        </row>
        <row r="796">
          <cell r="P796" t="str">
            <v>Distribution exp</v>
          </cell>
        </row>
        <row r="797">
          <cell r="I797">
            <v>110643.87</v>
          </cell>
          <cell r="J797">
            <v>650458</v>
          </cell>
          <cell r="L797">
            <v>0.01</v>
          </cell>
          <cell r="P797" t="str">
            <v>Distribution exp</v>
          </cell>
        </row>
        <row r="798">
          <cell r="P798" t="str">
            <v>Distribution exp</v>
          </cell>
        </row>
        <row r="799">
          <cell r="P799" t="str">
            <v>Distribution exp</v>
          </cell>
        </row>
        <row r="800">
          <cell r="P800" t="str">
            <v>Distribution exp</v>
          </cell>
        </row>
        <row r="801">
          <cell r="P801" t="str">
            <v>Distribution exp</v>
          </cell>
        </row>
        <row r="802">
          <cell r="P802" t="str">
            <v>Distribution exp</v>
          </cell>
        </row>
        <row r="803">
          <cell r="P803" t="str">
            <v>Distribution exp</v>
          </cell>
        </row>
        <row r="804">
          <cell r="P804" t="str">
            <v>Distribution exp</v>
          </cell>
        </row>
        <row r="805">
          <cell r="P805" t="str">
            <v>Distribution exp</v>
          </cell>
        </row>
        <row r="806">
          <cell r="P806" t="str">
            <v>Distribution exp</v>
          </cell>
        </row>
        <row r="807">
          <cell r="P807" t="str">
            <v>Distribution exp</v>
          </cell>
        </row>
        <row r="808">
          <cell r="P808" t="str">
            <v>Distribution exp</v>
          </cell>
        </row>
        <row r="809">
          <cell r="P809" t="str">
            <v>Distribution exp</v>
          </cell>
        </row>
        <row r="810">
          <cell r="P810" t="str">
            <v>Distribution exp</v>
          </cell>
        </row>
        <row r="811">
          <cell r="P811" t="str">
            <v>Distribution exp</v>
          </cell>
        </row>
        <row r="812">
          <cell r="P812" t="str">
            <v>Distribution exp</v>
          </cell>
        </row>
        <row r="813">
          <cell r="P813" t="str">
            <v>Distribution exp</v>
          </cell>
        </row>
        <row r="814">
          <cell r="P814" t="str">
            <v>Distribution exp</v>
          </cell>
        </row>
        <row r="815">
          <cell r="I815">
            <v>8778</v>
          </cell>
          <cell r="J815">
            <v>38009.85</v>
          </cell>
          <cell r="P815" t="str">
            <v>Distribution exp</v>
          </cell>
        </row>
        <row r="816">
          <cell r="P816" t="str">
            <v>Distribution exp</v>
          </cell>
        </row>
        <row r="817">
          <cell r="P817" t="str">
            <v>Distribution exp</v>
          </cell>
        </row>
        <row r="818">
          <cell r="P818" t="str">
            <v>Distribution exp</v>
          </cell>
        </row>
        <row r="819">
          <cell r="P819" t="str">
            <v>Distribution exp</v>
          </cell>
        </row>
        <row r="820">
          <cell r="P820" t="str">
            <v>Distribution exp</v>
          </cell>
        </row>
        <row r="821">
          <cell r="P821" t="str">
            <v>Distribution exp</v>
          </cell>
        </row>
        <row r="822">
          <cell r="P822" t="str">
            <v>Distribution exp</v>
          </cell>
        </row>
        <row r="823">
          <cell r="P823" t="str">
            <v>Distribution exp</v>
          </cell>
        </row>
        <row r="824">
          <cell r="P824" t="str">
            <v>Distribution exp</v>
          </cell>
        </row>
        <row r="825">
          <cell r="P825" t="str">
            <v>Distribution exp</v>
          </cell>
        </row>
        <row r="826">
          <cell r="P826" t="str">
            <v>Distribution exp</v>
          </cell>
        </row>
        <row r="827">
          <cell r="P827" t="str">
            <v>Distribution exp</v>
          </cell>
        </row>
        <row r="828">
          <cell r="P828" t="str">
            <v>Distribution exp</v>
          </cell>
        </row>
        <row r="829">
          <cell r="P829" t="str">
            <v>Distribution exp</v>
          </cell>
        </row>
        <row r="830">
          <cell r="P830" t="str">
            <v>Distribution exp</v>
          </cell>
        </row>
        <row r="831">
          <cell r="I831">
            <v>-315.81</v>
          </cell>
          <cell r="J831">
            <v>-315.81</v>
          </cell>
          <cell r="P831" t="str">
            <v>Distribution exp</v>
          </cell>
        </row>
        <row r="832">
          <cell r="P832" t="str">
            <v>Distribution exp</v>
          </cell>
        </row>
        <row r="833">
          <cell r="P833" t="str">
            <v>Distribution exp</v>
          </cell>
        </row>
        <row r="834">
          <cell r="P834" t="str">
            <v>Distribution exp</v>
          </cell>
        </row>
        <row r="835">
          <cell r="P835" t="str">
            <v>Distribution exp</v>
          </cell>
        </row>
        <row r="836">
          <cell r="P836" t="str">
            <v>Distribution exp</v>
          </cell>
        </row>
        <row r="837">
          <cell r="P837" t="str">
            <v>Distribution exp</v>
          </cell>
        </row>
        <row r="838">
          <cell r="P838" t="str">
            <v>Distribution exp</v>
          </cell>
        </row>
        <row r="839">
          <cell r="P839" t="str">
            <v>Distribution exp</v>
          </cell>
        </row>
        <row r="840">
          <cell r="P840" t="str">
            <v>Distribution exp</v>
          </cell>
        </row>
        <row r="841">
          <cell r="P841" t="str">
            <v>Distribution exp</v>
          </cell>
        </row>
        <row r="842">
          <cell r="P842" t="str">
            <v>Distribution exp</v>
          </cell>
        </row>
        <row r="843">
          <cell r="P843" t="str">
            <v>Distribution exp</v>
          </cell>
        </row>
        <row r="844">
          <cell r="P844" t="str">
            <v>Distribution exp</v>
          </cell>
        </row>
        <row r="845">
          <cell r="P845" t="str">
            <v>Distribution exp</v>
          </cell>
        </row>
        <row r="846">
          <cell r="P846" t="str">
            <v>Distribution exp</v>
          </cell>
        </row>
        <row r="847">
          <cell r="P847" t="str">
            <v>Distribution exp</v>
          </cell>
        </row>
        <row r="848">
          <cell r="P848" t="str">
            <v>Distribution exp</v>
          </cell>
        </row>
        <row r="849">
          <cell r="I849">
            <v>-45432.18</v>
          </cell>
          <cell r="J849">
            <v>-316573.40999999997</v>
          </cell>
          <cell r="L849">
            <v>0.01</v>
          </cell>
          <cell r="P849" t="str">
            <v>Distribution exp</v>
          </cell>
        </row>
        <row r="850">
          <cell r="P850" t="str">
            <v>Distribution exp</v>
          </cell>
        </row>
        <row r="851">
          <cell r="P851" t="str">
            <v>Distribution exp</v>
          </cell>
        </row>
        <row r="852">
          <cell r="P852" t="str">
            <v>Distribution exp</v>
          </cell>
        </row>
        <row r="853">
          <cell r="P853" t="str">
            <v>Distribution exp</v>
          </cell>
        </row>
        <row r="854">
          <cell r="P854" t="str">
            <v>Distribution exp</v>
          </cell>
        </row>
        <row r="855">
          <cell r="P855" t="str">
            <v>Distribution exp</v>
          </cell>
        </row>
        <row r="856">
          <cell r="P856" t="str">
            <v>Distribution exp</v>
          </cell>
        </row>
        <row r="857">
          <cell r="P857" t="str">
            <v>Distribution exp</v>
          </cell>
        </row>
        <row r="858">
          <cell r="P858" t="str">
            <v>Distribution exp</v>
          </cell>
        </row>
        <row r="859">
          <cell r="P859" t="str">
            <v>Distribution exp</v>
          </cell>
        </row>
        <row r="860">
          <cell r="P860" t="str">
            <v>Distribution exp</v>
          </cell>
        </row>
        <row r="861">
          <cell r="P861" t="str">
            <v>Distribution exp</v>
          </cell>
        </row>
        <row r="862">
          <cell r="P862" t="str">
            <v>Distribution exp</v>
          </cell>
        </row>
        <row r="863">
          <cell r="P863" t="str">
            <v>Distribution exp</v>
          </cell>
        </row>
        <row r="864">
          <cell r="P864" t="str">
            <v>Distribution exp</v>
          </cell>
        </row>
        <row r="865">
          <cell r="P865" t="str">
            <v>Distribution exp</v>
          </cell>
        </row>
        <row r="866">
          <cell r="P866" t="str">
            <v>Distribution exp</v>
          </cell>
        </row>
        <row r="867">
          <cell r="I867">
            <v>48253.440000000002</v>
          </cell>
          <cell r="J867">
            <v>309375.15000000002</v>
          </cell>
          <cell r="L867">
            <v>0.01</v>
          </cell>
          <cell r="P867" t="str">
            <v>Distribution exp</v>
          </cell>
        </row>
        <row r="868">
          <cell r="P868" t="str">
            <v>Distribution exp</v>
          </cell>
        </row>
        <row r="869">
          <cell r="P869" t="str">
            <v>Distribution exp</v>
          </cell>
        </row>
        <row r="870">
          <cell r="P870" t="str">
            <v>Distribution exp</v>
          </cell>
        </row>
        <row r="871">
          <cell r="P871" t="str">
            <v>Distribution exp</v>
          </cell>
        </row>
        <row r="872">
          <cell r="P872" t="str">
            <v>Distribution exp</v>
          </cell>
        </row>
        <row r="873">
          <cell r="P873" t="str">
            <v>Distribution exp</v>
          </cell>
        </row>
        <row r="874">
          <cell r="P874" t="str">
            <v>Distribution exp</v>
          </cell>
        </row>
        <row r="875">
          <cell r="P875" t="str">
            <v>Distribution exp</v>
          </cell>
        </row>
        <row r="876">
          <cell r="P876" t="str">
            <v>Distribution exp</v>
          </cell>
        </row>
        <row r="877">
          <cell r="P877" t="str">
            <v>Distribution exp</v>
          </cell>
        </row>
        <row r="878">
          <cell r="P878" t="str">
            <v>Distribution exp</v>
          </cell>
        </row>
        <row r="879">
          <cell r="P879" t="str">
            <v>Distribution exp</v>
          </cell>
        </row>
        <row r="880">
          <cell r="P880" t="str">
            <v>Distribution exp</v>
          </cell>
        </row>
        <row r="881">
          <cell r="P881" t="str">
            <v>Distribution exp</v>
          </cell>
        </row>
        <row r="882">
          <cell r="P882" t="str">
            <v>Distribution exp</v>
          </cell>
        </row>
        <row r="883">
          <cell r="P883" t="str">
            <v>Distribution exp</v>
          </cell>
        </row>
        <row r="884">
          <cell r="P884" t="str">
            <v>Distribution exp</v>
          </cell>
        </row>
        <row r="885">
          <cell r="I885">
            <v>15750</v>
          </cell>
          <cell r="J885">
            <v>64100</v>
          </cell>
          <cell r="L885">
            <v>0.01</v>
          </cell>
          <cell r="P885" t="str">
            <v>Distribution exp</v>
          </cell>
        </row>
        <row r="886">
          <cell r="P886" t="str">
            <v>Distribution exp</v>
          </cell>
        </row>
        <row r="887">
          <cell r="P887" t="str">
            <v>Distribution exp</v>
          </cell>
        </row>
        <row r="888">
          <cell r="P888" t="str">
            <v>Distribution exp</v>
          </cell>
        </row>
        <row r="889">
          <cell r="P889" t="str">
            <v>Distribution exp</v>
          </cell>
        </row>
        <row r="890">
          <cell r="P890" t="str">
            <v>Distribution exp</v>
          </cell>
        </row>
        <row r="891">
          <cell r="P891" t="str">
            <v>Distribution exp</v>
          </cell>
        </row>
        <row r="892">
          <cell r="P892" t="str">
            <v>Distribution exp</v>
          </cell>
        </row>
        <row r="893">
          <cell r="P893" t="str">
            <v>Distribution exp</v>
          </cell>
        </row>
        <row r="894">
          <cell r="P894" t="str">
            <v>Distribution exp</v>
          </cell>
        </row>
        <row r="895">
          <cell r="P895" t="str">
            <v>Distribution exp</v>
          </cell>
        </row>
        <row r="896">
          <cell r="P896" t="str">
            <v>Distribution exp</v>
          </cell>
        </row>
        <row r="897">
          <cell r="P897" t="str">
            <v>Distribution exp</v>
          </cell>
        </row>
        <row r="898">
          <cell r="P898" t="str">
            <v>Distribution exp</v>
          </cell>
        </row>
        <row r="899">
          <cell r="P899" t="str">
            <v>Distribution exp</v>
          </cell>
        </row>
        <row r="900">
          <cell r="P900" t="str">
            <v>Distribution exp</v>
          </cell>
        </row>
        <row r="901">
          <cell r="P901" t="str">
            <v>Distribution exp</v>
          </cell>
        </row>
        <row r="902">
          <cell r="P902" t="str">
            <v>Distribution exp</v>
          </cell>
        </row>
        <row r="903">
          <cell r="I903">
            <v>3364.52</v>
          </cell>
          <cell r="J903">
            <v>13978.43</v>
          </cell>
          <cell r="L903">
            <v>0.01</v>
          </cell>
          <cell r="P903" t="str">
            <v>Distribution exp</v>
          </cell>
        </row>
        <row r="904">
          <cell r="P904" t="str">
            <v>Distribution exp</v>
          </cell>
        </row>
        <row r="905">
          <cell r="P905" t="str">
            <v>Distribution exp</v>
          </cell>
        </row>
        <row r="906">
          <cell r="P906" t="str">
            <v>Distribution exp</v>
          </cell>
        </row>
        <row r="907">
          <cell r="P907" t="str">
            <v>Distribution exp</v>
          </cell>
        </row>
        <row r="908">
          <cell r="P908" t="str">
            <v>Distribution exp</v>
          </cell>
        </row>
        <row r="909">
          <cell r="P909" t="str">
            <v>Distribution exp</v>
          </cell>
        </row>
        <row r="910">
          <cell r="P910" t="str">
            <v>Distribution exp</v>
          </cell>
        </row>
        <row r="911">
          <cell r="P911" t="str">
            <v>Distribution exp</v>
          </cell>
        </row>
        <row r="912">
          <cell r="P912" t="str">
            <v>Distribution exp</v>
          </cell>
        </row>
        <row r="913">
          <cell r="P913" t="str">
            <v>Distribution exp</v>
          </cell>
        </row>
        <row r="914">
          <cell r="P914" t="str">
            <v>Distribution exp</v>
          </cell>
        </row>
        <row r="915">
          <cell r="P915" t="str">
            <v>Distribution exp</v>
          </cell>
        </row>
        <row r="916">
          <cell r="P916" t="str">
            <v>Distribution exp</v>
          </cell>
        </row>
        <row r="917">
          <cell r="P917" t="str">
            <v>Distribution exp</v>
          </cell>
        </row>
        <row r="918">
          <cell r="P918" t="str">
            <v>Distribution exp</v>
          </cell>
        </row>
        <row r="919">
          <cell r="P919" t="str">
            <v>Distribution exp</v>
          </cell>
        </row>
        <row r="920">
          <cell r="P920" t="str">
            <v>Distribution exp</v>
          </cell>
        </row>
        <row r="921">
          <cell r="I921">
            <v>-1727.75</v>
          </cell>
          <cell r="J921">
            <v>-3370.73</v>
          </cell>
          <cell r="P921" t="str">
            <v>Distribution exp</v>
          </cell>
        </row>
        <row r="922">
          <cell r="P922" t="str">
            <v>Distribution exp</v>
          </cell>
        </row>
        <row r="923">
          <cell r="P923" t="str">
            <v>Distribution exp</v>
          </cell>
        </row>
        <row r="924">
          <cell r="P924" t="str">
            <v>Distribution exp</v>
          </cell>
        </row>
        <row r="925">
          <cell r="P925" t="str">
            <v>Distribution exp</v>
          </cell>
        </row>
        <row r="926">
          <cell r="P926" t="str">
            <v>Distribution exp</v>
          </cell>
        </row>
        <row r="927">
          <cell r="P927" t="str">
            <v>Distribution exp</v>
          </cell>
        </row>
        <row r="928">
          <cell r="P928" t="str">
            <v>Distribution exp</v>
          </cell>
        </row>
        <row r="929">
          <cell r="P929" t="str">
            <v>Distribution exp</v>
          </cell>
        </row>
        <row r="930">
          <cell r="P930" t="str">
            <v>Distribution exp</v>
          </cell>
        </row>
        <row r="931">
          <cell r="P931" t="str">
            <v>Distribution exp</v>
          </cell>
        </row>
        <row r="932">
          <cell r="P932" t="str">
            <v>Distribution exp</v>
          </cell>
        </row>
        <row r="933">
          <cell r="P933" t="str">
            <v>Distribution exp</v>
          </cell>
        </row>
        <row r="934">
          <cell r="P934" t="str">
            <v>Distribution exp</v>
          </cell>
        </row>
        <row r="935">
          <cell r="P935" t="str">
            <v>Distribution exp</v>
          </cell>
        </row>
        <row r="936">
          <cell r="P936" t="str">
            <v>Distribution exp</v>
          </cell>
        </row>
        <row r="937">
          <cell r="P937" t="str">
            <v>Distribution exp</v>
          </cell>
        </row>
        <row r="938">
          <cell r="P938" t="str">
            <v>Distribution exp</v>
          </cell>
        </row>
        <row r="939">
          <cell r="I939">
            <v>-3725.62</v>
          </cell>
          <cell r="J939">
            <v>-40108.71</v>
          </cell>
          <cell r="L939">
            <v>0.02</v>
          </cell>
          <cell r="P939" t="str">
            <v>Distribution exp</v>
          </cell>
        </row>
        <row r="940">
          <cell r="P940" t="str">
            <v>Distribution exp</v>
          </cell>
        </row>
        <row r="941">
          <cell r="P941" t="str">
            <v>Distribution exp</v>
          </cell>
        </row>
        <row r="942">
          <cell r="P942" t="str">
            <v>Distribution exp</v>
          </cell>
        </row>
        <row r="943">
          <cell r="P943" t="str">
            <v>Distribution exp</v>
          </cell>
        </row>
        <row r="944">
          <cell r="P944" t="str">
            <v>Distribution exp</v>
          </cell>
        </row>
        <row r="945">
          <cell r="P945" t="str">
            <v>Distribution exp</v>
          </cell>
        </row>
        <row r="946">
          <cell r="P946" t="str">
            <v>Distribution exp</v>
          </cell>
        </row>
        <row r="947">
          <cell r="P947" t="str">
            <v>Distribution exp</v>
          </cell>
        </row>
        <row r="948">
          <cell r="P948" t="str">
            <v>Distribution exp</v>
          </cell>
        </row>
        <row r="949">
          <cell r="P949" t="str">
            <v>Distribution exp</v>
          </cell>
        </row>
        <row r="950">
          <cell r="P950" t="str">
            <v>Distribution exp</v>
          </cell>
        </row>
        <row r="951">
          <cell r="P951" t="str">
            <v>Distribution exp</v>
          </cell>
        </row>
        <row r="952">
          <cell r="P952" t="str">
            <v>Distribution exp</v>
          </cell>
        </row>
        <row r="953">
          <cell r="P953" t="str">
            <v>Distribution exp</v>
          </cell>
        </row>
        <row r="954">
          <cell r="P954" t="str">
            <v>Distribution exp</v>
          </cell>
        </row>
        <row r="955">
          <cell r="P955" t="str">
            <v>Distribution exp</v>
          </cell>
        </row>
        <row r="956">
          <cell r="P956" t="str">
            <v>Distribution exp</v>
          </cell>
        </row>
        <row r="957">
          <cell r="I957">
            <v>-105428.55</v>
          </cell>
          <cell r="J957">
            <v>-925279.41</v>
          </cell>
          <cell r="P957" t="str">
            <v>Distribution exp</v>
          </cell>
        </row>
        <row r="958">
          <cell r="P958" t="str">
            <v>Distribution exp</v>
          </cell>
        </row>
        <row r="959">
          <cell r="P959" t="str">
            <v>Distribution exp</v>
          </cell>
        </row>
        <row r="960">
          <cell r="P960" t="str">
            <v>Distribution exp</v>
          </cell>
        </row>
        <row r="961">
          <cell r="P961" t="str">
            <v>Distribution exp</v>
          </cell>
        </row>
        <row r="962">
          <cell r="P962" t="str">
            <v>Distribution exp</v>
          </cell>
        </row>
        <row r="963">
          <cell r="P963" t="str">
            <v>Distribution exp</v>
          </cell>
        </row>
        <row r="964">
          <cell r="P964" t="str">
            <v>Distribution exp</v>
          </cell>
        </row>
        <row r="965">
          <cell r="P965" t="str">
            <v>Distribution exp</v>
          </cell>
        </row>
        <row r="966">
          <cell r="P966" t="str">
            <v>Distribution exp</v>
          </cell>
        </row>
        <row r="967">
          <cell r="P967" t="str">
            <v>Distribution exp</v>
          </cell>
        </row>
        <row r="968">
          <cell r="P968" t="str">
            <v>Distribution exp</v>
          </cell>
        </row>
        <row r="969">
          <cell r="P969" t="str">
            <v>Distribution exp</v>
          </cell>
        </row>
        <row r="970">
          <cell r="P970" t="str">
            <v>Distribution exp</v>
          </cell>
        </row>
        <row r="971">
          <cell r="P971" t="str">
            <v>Distribution exp</v>
          </cell>
        </row>
        <row r="972">
          <cell r="P972" t="str">
            <v>Distribution exp</v>
          </cell>
        </row>
        <row r="973">
          <cell r="P973" t="str">
            <v>Distribution exp</v>
          </cell>
        </row>
        <row r="974">
          <cell r="P974" t="str">
            <v>Distribution exp</v>
          </cell>
        </row>
        <row r="975">
          <cell r="I975">
            <v>57402.1</v>
          </cell>
          <cell r="J975">
            <v>343529.38</v>
          </cell>
          <cell r="P975" t="str">
            <v>Distribution exp</v>
          </cell>
        </row>
        <row r="976">
          <cell r="P976" t="str">
            <v>Distribution exp</v>
          </cell>
        </row>
        <row r="977">
          <cell r="P977" t="str">
            <v>Distribution exp</v>
          </cell>
        </row>
        <row r="978">
          <cell r="P978" t="str">
            <v>Distribution exp</v>
          </cell>
        </row>
        <row r="979">
          <cell r="P979" t="str">
            <v>Distribution exp</v>
          </cell>
        </row>
        <row r="980">
          <cell r="P980" t="str">
            <v>Distribution exp</v>
          </cell>
        </row>
        <row r="981">
          <cell r="P981" t="str">
            <v>Distribution exp</v>
          </cell>
        </row>
        <row r="982">
          <cell r="P982" t="str">
            <v>Distribution exp</v>
          </cell>
        </row>
        <row r="983">
          <cell r="P983" t="str">
            <v>Distribution exp</v>
          </cell>
        </row>
        <row r="984">
          <cell r="P984" t="str">
            <v>Distribution exp</v>
          </cell>
        </row>
        <row r="985">
          <cell r="P985" t="str">
            <v>Distribution exp</v>
          </cell>
        </row>
        <row r="986">
          <cell r="P986" t="str">
            <v>Distribution exp</v>
          </cell>
        </row>
        <row r="987">
          <cell r="P987" t="str">
            <v>Distribution exp</v>
          </cell>
        </row>
        <row r="988">
          <cell r="P988" t="str">
            <v>Distribution exp</v>
          </cell>
        </row>
        <row r="989">
          <cell r="P989" t="str">
            <v>Distribution exp</v>
          </cell>
        </row>
        <row r="990">
          <cell r="P990" t="str">
            <v>Distribution exp</v>
          </cell>
        </row>
        <row r="991">
          <cell r="P991" t="str">
            <v>Distribution exp</v>
          </cell>
        </row>
        <row r="992">
          <cell r="P992" t="str">
            <v>Distribution exp</v>
          </cell>
        </row>
        <row r="993">
          <cell r="I993">
            <v>64599.07</v>
          </cell>
          <cell r="J993">
            <v>127672.78</v>
          </cell>
          <cell r="P993" t="str">
            <v>Distribution exp</v>
          </cell>
        </row>
        <row r="994">
          <cell r="P994" t="str">
            <v>Distribution exp</v>
          </cell>
        </row>
        <row r="995">
          <cell r="P995" t="str">
            <v>Distribution exp</v>
          </cell>
        </row>
        <row r="996">
          <cell r="P996" t="str">
            <v>Distribution exp</v>
          </cell>
        </row>
        <row r="997">
          <cell r="P997" t="str">
            <v>Distribution exp</v>
          </cell>
        </row>
        <row r="998">
          <cell r="P998" t="str">
            <v>Distribution exp</v>
          </cell>
        </row>
        <row r="999">
          <cell r="P999" t="str">
            <v>Distribution exp</v>
          </cell>
        </row>
        <row r="1000">
          <cell r="P1000" t="str">
            <v>Distribution exp</v>
          </cell>
        </row>
        <row r="1001">
          <cell r="P1001" t="str">
            <v>Distribution exp</v>
          </cell>
        </row>
        <row r="1002">
          <cell r="P1002" t="str">
            <v>Distribution exp</v>
          </cell>
        </row>
        <row r="1003">
          <cell r="P1003" t="str">
            <v>Distribution exp</v>
          </cell>
        </row>
        <row r="1004">
          <cell r="P1004" t="str">
            <v>Distribution exp</v>
          </cell>
        </row>
        <row r="1005">
          <cell r="P1005" t="str">
            <v>Distribution exp</v>
          </cell>
        </row>
        <row r="1006">
          <cell r="P1006" t="str">
            <v>Distribution exp</v>
          </cell>
        </row>
        <row r="1007">
          <cell r="P1007" t="str">
            <v>Distribution exp</v>
          </cell>
        </row>
        <row r="1008">
          <cell r="P1008" t="str">
            <v>Distribution exp</v>
          </cell>
        </row>
        <row r="1009">
          <cell r="P1009" t="str">
            <v>Distribution exp</v>
          </cell>
        </row>
        <row r="1010">
          <cell r="P1010" t="str">
            <v>Distribution exp</v>
          </cell>
        </row>
        <row r="1011">
          <cell r="L1011">
            <v>0.02</v>
          </cell>
          <cell r="P1011" t="str">
            <v>Distribution exp</v>
          </cell>
        </row>
        <row r="1012">
          <cell r="P1012" t="str">
            <v>Distribution exp</v>
          </cell>
        </row>
        <row r="1013">
          <cell r="P1013" t="str">
            <v>Distribution exp</v>
          </cell>
        </row>
        <row r="1014">
          <cell r="P1014" t="str">
            <v>Distribution exp</v>
          </cell>
        </row>
        <row r="1015">
          <cell r="P1015" t="str">
            <v>Distribution exp</v>
          </cell>
        </row>
        <row r="1016">
          <cell r="P1016" t="str">
            <v>Distribution exp</v>
          </cell>
        </row>
        <row r="1017">
          <cell r="P1017" t="str">
            <v>Distribution exp</v>
          </cell>
        </row>
        <row r="1018">
          <cell r="P1018" t="str">
            <v>Distribution exp</v>
          </cell>
        </row>
        <row r="1019">
          <cell r="P1019" t="str">
            <v>Distribution exp</v>
          </cell>
        </row>
        <row r="1020">
          <cell r="P1020" t="str">
            <v>Distribution exp</v>
          </cell>
        </row>
        <row r="1021">
          <cell r="P1021" t="str">
            <v>Distribution exp</v>
          </cell>
        </row>
        <row r="1022">
          <cell r="P1022" t="str">
            <v>Distribution exp</v>
          </cell>
        </row>
        <row r="1023">
          <cell r="P1023" t="str">
            <v>Distribution exp</v>
          </cell>
        </row>
        <row r="1024">
          <cell r="P1024" t="str">
            <v>Distribution exp</v>
          </cell>
        </row>
        <row r="1025">
          <cell r="P1025" t="str">
            <v>Distribution exp</v>
          </cell>
        </row>
        <row r="1026">
          <cell r="P1026" t="str">
            <v>Distribution exp</v>
          </cell>
        </row>
        <row r="1027">
          <cell r="P1027" t="str">
            <v>Distribution exp</v>
          </cell>
        </row>
        <row r="1028">
          <cell r="P1028" t="str">
            <v>Distribution exp</v>
          </cell>
        </row>
        <row r="1029">
          <cell r="I1029">
            <v>206.38</v>
          </cell>
          <cell r="J1029">
            <v>28085.97</v>
          </cell>
          <cell r="P1029" t="str">
            <v>Distribution exp</v>
          </cell>
        </row>
        <row r="1030">
          <cell r="P1030" t="str">
            <v>Distribution exp</v>
          </cell>
        </row>
        <row r="1031">
          <cell r="P1031" t="str">
            <v>Distribution exp</v>
          </cell>
        </row>
        <row r="1032">
          <cell r="P1032" t="str">
            <v>Distribution exp</v>
          </cell>
        </row>
        <row r="1033">
          <cell r="P1033" t="str">
            <v>Distribution exp</v>
          </cell>
        </row>
        <row r="1034">
          <cell r="P1034" t="str">
            <v>Distribution exp</v>
          </cell>
        </row>
        <row r="1035">
          <cell r="P1035" t="str">
            <v>Distribution exp</v>
          </cell>
        </row>
        <row r="1036">
          <cell r="P1036" t="str">
            <v>Distribution exp</v>
          </cell>
        </row>
        <row r="1037">
          <cell r="P1037" t="str">
            <v>Distribution exp</v>
          </cell>
        </row>
        <row r="1038">
          <cell r="P1038" t="str">
            <v>Distribution exp</v>
          </cell>
        </row>
        <row r="1039">
          <cell r="P1039" t="str">
            <v>Distribution exp</v>
          </cell>
        </row>
        <row r="1040">
          <cell r="P1040" t="str">
            <v>Distribution exp</v>
          </cell>
        </row>
        <row r="1041">
          <cell r="P1041" t="str">
            <v>Distribution exp</v>
          </cell>
        </row>
        <row r="1042">
          <cell r="P1042" t="str">
            <v>Distribution exp</v>
          </cell>
        </row>
        <row r="1043">
          <cell r="P1043" t="str">
            <v>Distribution exp</v>
          </cell>
        </row>
        <row r="1044">
          <cell r="P1044" t="str">
            <v>Transmission exp</v>
          </cell>
        </row>
        <row r="1045">
          <cell r="P1045" t="str">
            <v>Transmission exp</v>
          </cell>
        </row>
        <row r="1046">
          <cell r="I1046">
            <v>-1541.46</v>
          </cell>
          <cell r="J1046">
            <v>-6309.3</v>
          </cell>
          <cell r="L1046">
            <v>0.02</v>
          </cell>
          <cell r="P1046" t="str">
            <v>Transmission exp</v>
          </cell>
        </row>
        <row r="1047">
          <cell r="P1047" t="str">
            <v>Transmission exp</v>
          </cell>
        </row>
        <row r="1048">
          <cell r="P1048" t="str">
            <v>Transmission exp</v>
          </cell>
        </row>
        <row r="1049">
          <cell r="P1049" t="str">
            <v>Transmission exp</v>
          </cell>
        </row>
        <row r="1050">
          <cell r="P1050" t="str">
            <v>Transmission exp</v>
          </cell>
        </row>
        <row r="1051">
          <cell r="P1051" t="str">
            <v>Transmission exp</v>
          </cell>
        </row>
        <row r="1052">
          <cell r="P1052" t="str">
            <v>Transmission exp</v>
          </cell>
        </row>
        <row r="1053">
          <cell r="P1053" t="str">
            <v>Transmission exp</v>
          </cell>
        </row>
        <row r="1054">
          <cell r="P1054" t="str">
            <v>Transmission exp</v>
          </cell>
        </row>
        <row r="1055">
          <cell r="P1055" t="str">
            <v>Transmission exp</v>
          </cell>
        </row>
        <row r="1056">
          <cell r="P1056" t="str">
            <v>Transmission exp</v>
          </cell>
        </row>
        <row r="1057">
          <cell r="P1057" t="str">
            <v>Transmission exp</v>
          </cell>
        </row>
        <row r="1058">
          <cell r="P1058" t="str">
            <v>Transmission exp</v>
          </cell>
        </row>
        <row r="1059">
          <cell r="P1059" t="str">
            <v>Transmission exp</v>
          </cell>
        </row>
        <row r="1060">
          <cell r="P1060" t="str">
            <v>Transmission exp</v>
          </cell>
        </row>
        <row r="1061">
          <cell r="P1061" t="str">
            <v>Transmission exp</v>
          </cell>
        </row>
        <row r="1062">
          <cell r="P1062" t="str">
            <v>Transmission exp</v>
          </cell>
        </row>
        <row r="1063">
          <cell r="P1063" t="str">
            <v>Transmission exp</v>
          </cell>
        </row>
        <row r="1064">
          <cell r="K1064">
            <v>84750</v>
          </cell>
          <cell r="L1064">
            <v>315450</v>
          </cell>
          <cell r="P1064" t="str">
            <v>Transmission exp</v>
          </cell>
        </row>
        <row r="1065">
          <cell r="P1065" t="str">
            <v>Transmission exp</v>
          </cell>
        </row>
        <row r="1066">
          <cell r="P1066" t="str">
            <v>Transmission exp</v>
          </cell>
        </row>
        <row r="1067">
          <cell r="P1067" t="str">
            <v>Transmission exp</v>
          </cell>
        </row>
        <row r="1068">
          <cell r="P1068" t="str">
            <v>Transmission exp</v>
          </cell>
        </row>
        <row r="1069">
          <cell r="P1069" t="str">
            <v>Transmission exp</v>
          </cell>
        </row>
        <row r="1070">
          <cell r="P1070" t="str">
            <v>Transmission exp</v>
          </cell>
        </row>
        <row r="1071">
          <cell r="P1071" t="str">
            <v>Transmission exp</v>
          </cell>
        </row>
        <row r="1072">
          <cell r="P1072" t="str">
            <v>Transmission exp</v>
          </cell>
        </row>
        <row r="1073">
          <cell r="P1073" t="str">
            <v>Transmission exp</v>
          </cell>
        </row>
        <row r="1074">
          <cell r="P1074" t="str">
            <v>Transmission exp</v>
          </cell>
        </row>
        <row r="1075">
          <cell r="P1075" t="str">
            <v>Transmission exp</v>
          </cell>
        </row>
        <row r="1076">
          <cell r="P1076" t="str">
            <v>Transmission exp</v>
          </cell>
        </row>
        <row r="1077">
          <cell r="P1077" t="str">
            <v>Transmission exp</v>
          </cell>
        </row>
        <row r="1078">
          <cell r="P1078" t="str">
            <v>Transmission exp</v>
          </cell>
        </row>
        <row r="1079">
          <cell r="P1079" t="str">
            <v>Transmission exp</v>
          </cell>
        </row>
        <row r="1080">
          <cell r="P1080" t="str">
            <v>Transmission exp</v>
          </cell>
        </row>
        <row r="1081">
          <cell r="P1081" t="str">
            <v>Transmission exp</v>
          </cell>
        </row>
        <row r="1082">
          <cell r="L1082">
            <v>0.02</v>
          </cell>
          <cell r="P1082" t="str">
            <v>Transmission exp</v>
          </cell>
        </row>
        <row r="1083">
          <cell r="P1083" t="str">
            <v>Transmission exp</v>
          </cell>
        </row>
        <row r="1084">
          <cell r="P1084" t="str">
            <v>Transmission exp</v>
          </cell>
        </row>
        <row r="1085">
          <cell r="P1085" t="str">
            <v>Transmission exp</v>
          </cell>
        </row>
        <row r="1086">
          <cell r="P1086" t="str">
            <v>Transmission exp</v>
          </cell>
        </row>
        <row r="1087">
          <cell r="P1087" t="str">
            <v>Transmission exp</v>
          </cell>
        </row>
        <row r="1088">
          <cell r="P1088" t="str">
            <v>Transmission exp</v>
          </cell>
        </row>
        <row r="1089">
          <cell r="P1089" t="str">
            <v>Transmission exp</v>
          </cell>
        </row>
        <row r="1090">
          <cell r="P1090" t="str">
            <v>Transmission exp</v>
          </cell>
        </row>
        <row r="1091">
          <cell r="P1091" t="str">
            <v>Transmission exp</v>
          </cell>
        </row>
        <row r="1092">
          <cell r="P1092" t="str">
            <v>Transmission exp</v>
          </cell>
        </row>
        <row r="1093">
          <cell r="P1093" t="str">
            <v>Transmission exp</v>
          </cell>
        </row>
        <row r="1094">
          <cell r="P1094" t="str">
            <v>Transmission exp</v>
          </cell>
        </row>
        <row r="1095">
          <cell r="P1095" t="str">
            <v>Transmission exp</v>
          </cell>
        </row>
        <row r="1096">
          <cell r="P1096" t="str">
            <v>Transmission exp</v>
          </cell>
        </row>
        <row r="1097">
          <cell r="P1097" t="str">
            <v>Transmission exp</v>
          </cell>
        </row>
        <row r="1098">
          <cell r="P1098" t="str">
            <v>Transmission exp</v>
          </cell>
        </row>
        <row r="1099">
          <cell r="P1099" t="str">
            <v>Transmission exp</v>
          </cell>
        </row>
        <row r="1100">
          <cell r="L1100">
            <v>0.02</v>
          </cell>
          <cell r="P1100" t="str">
            <v>Transmission exp</v>
          </cell>
        </row>
        <row r="1101">
          <cell r="P1101" t="str">
            <v>Transmission exp</v>
          </cell>
        </row>
        <row r="1102">
          <cell r="P1102" t="str">
            <v>Transmission exp</v>
          </cell>
        </row>
        <row r="1103">
          <cell r="P1103" t="str">
            <v>Transmission exp</v>
          </cell>
        </row>
        <row r="1104">
          <cell r="P1104" t="str">
            <v>Transmission exp</v>
          </cell>
        </row>
        <row r="1105">
          <cell r="P1105" t="str">
            <v>Transmission exp</v>
          </cell>
        </row>
        <row r="1106">
          <cell r="P1106" t="str">
            <v>Transmission exp</v>
          </cell>
        </row>
        <row r="1107">
          <cell r="P1107" t="str">
            <v>Transmission exp</v>
          </cell>
        </row>
        <row r="1108">
          <cell r="P1108" t="str">
            <v>Transmission exp</v>
          </cell>
        </row>
        <row r="1109">
          <cell r="P1109" t="str">
            <v>Transmission exp</v>
          </cell>
        </row>
        <row r="1110">
          <cell r="P1110" t="str">
            <v>Transmission exp</v>
          </cell>
        </row>
        <row r="1111">
          <cell r="P1111" t="str">
            <v>Transmission exp</v>
          </cell>
        </row>
        <row r="1112">
          <cell r="P1112" t="str">
            <v>Transmission exp</v>
          </cell>
        </row>
        <row r="1113">
          <cell r="P1113" t="str">
            <v>Transmission exp</v>
          </cell>
        </row>
        <row r="1114">
          <cell r="P1114" t="str">
            <v>Transmission exp</v>
          </cell>
        </row>
        <row r="1115">
          <cell r="P1115" t="str">
            <v>Transmission exp</v>
          </cell>
        </row>
        <row r="1116">
          <cell r="P1116" t="str">
            <v>Transmission exp</v>
          </cell>
        </row>
        <row r="1117">
          <cell r="P1117" t="str">
            <v>Transmission exp</v>
          </cell>
        </row>
        <row r="1118">
          <cell r="I1118">
            <v>21250</v>
          </cell>
          <cell r="J1118">
            <v>25584.9</v>
          </cell>
          <cell r="L1118">
            <v>0.02</v>
          </cell>
          <cell r="P1118" t="str">
            <v>Transmission exp</v>
          </cell>
        </row>
        <row r="1119">
          <cell r="P1119" t="str">
            <v>Transmission exp</v>
          </cell>
        </row>
        <row r="1120">
          <cell r="P1120" t="str">
            <v>Transmission exp</v>
          </cell>
        </row>
        <row r="1121">
          <cell r="P1121" t="str">
            <v>Transmission exp</v>
          </cell>
        </row>
        <row r="1122">
          <cell r="P1122" t="str">
            <v>Transmission exp</v>
          </cell>
        </row>
        <row r="1123">
          <cell r="P1123" t="str">
            <v>Transmission exp</v>
          </cell>
        </row>
        <row r="1124">
          <cell r="P1124" t="str">
            <v>Transmission exp</v>
          </cell>
        </row>
        <row r="1125">
          <cell r="P1125" t="str">
            <v>Transmission exp</v>
          </cell>
        </row>
        <row r="1126">
          <cell r="P1126" t="str">
            <v>Transmission exp</v>
          </cell>
        </row>
        <row r="1127">
          <cell r="P1127" t="str">
            <v>Transmission exp</v>
          </cell>
        </row>
        <row r="1128">
          <cell r="P1128" t="str">
            <v>Transmission exp</v>
          </cell>
        </row>
        <row r="1129">
          <cell r="P1129" t="str">
            <v>Transmission exp</v>
          </cell>
        </row>
        <row r="1130">
          <cell r="P1130" t="str">
            <v>Transmission exp</v>
          </cell>
        </row>
        <row r="1131">
          <cell r="P1131" t="str">
            <v>Transmission exp</v>
          </cell>
        </row>
        <row r="1132">
          <cell r="P1132" t="str">
            <v>Transmission exp</v>
          </cell>
        </row>
        <row r="1133">
          <cell r="P1133" t="str">
            <v>Transmission exp</v>
          </cell>
        </row>
        <row r="1134">
          <cell r="P1134" t="str">
            <v>Transmission exp</v>
          </cell>
        </row>
        <row r="1135">
          <cell r="P1135" t="str">
            <v>Transmission exp</v>
          </cell>
        </row>
        <row r="1136">
          <cell r="L1136">
            <v>0.01</v>
          </cell>
          <cell r="P1136" t="str">
            <v>Transmission exp</v>
          </cell>
        </row>
        <row r="1137">
          <cell r="P1137" t="str">
            <v>Transmission exp</v>
          </cell>
        </row>
        <row r="1138">
          <cell r="P1138" t="str">
            <v>Transmission exp</v>
          </cell>
        </row>
        <row r="1139">
          <cell r="P1139" t="str">
            <v>Transmission exp</v>
          </cell>
        </row>
        <row r="1140">
          <cell r="P1140" t="str">
            <v>Transmission exp</v>
          </cell>
        </row>
        <row r="1141">
          <cell r="P1141" t="str">
            <v>Transmission exp</v>
          </cell>
        </row>
        <row r="1142">
          <cell r="P1142" t="str">
            <v>Transmission exp</v>
          </cell>
        </row>
        <row r="1143">
          <cell r="P1143" t="str">
            <v>Transmission exp</v>
          </cell>
        </row>
        <row r="1144">
          <cell r="P1144" t="str">
            <v>Transmission exp</v>
          </cell>
        </row>
        <row r="1145">
          <cell r="P1145" t="str">
            <v>Transmission exp</v>
          </cell>
        </row>
        <row r="1146">
          <cell r="P1146" t="str">
            <v>Transmission exp</v>
          </cell>
        </row>
        <row r="1147">
          <cell r="P1147" t="str">
            <v>Transmission exp</v>
          </cell>
        </row>
        <row r="1148">
          <cell r="P1148" t="str">
            <v>Transmission exp</v>
          </cell>
        </row>
        <row r="1149">
          <cell r="P1149" t="str">
            <v>Transmission exp</v>
          </cell>
        </row>
        <row r="1150">
          <cell r="P1150" t="str">
            <v>Transmission exp</v>
          </cell>
        </row>
        <row r="1151">
          <cell r="P1151" t="str">
            <v>Transmission exp</v>
          </cell>
        </row>
        <row r="1152">
          <cell r="P1152" t="str">
            <v>Transmission exp</v>
          </cell>
        </row>
        <row r="1153">
          <cell r="P1153" t="str">
            <v>Transmission exp</v>
          </cell>
        </row>
        <row r="1154">
          <cell r="L1154">
            <v>0.02</v>
          </cell>
          <cell r="P1154" t="str">
            <v>Transmission exp</v>
          </cell>
        </row>
        <row r="1155">
          <cell r="P1155" t="str">
            <v>Transmission exp</v>
          </cell>
        </row>
        <row r="1156">
          <cell r="P1156" t="str">
            <v>Transmission exp</v>
          </cell>
        </row>
        <row r="1157">
          <cell r="P1157" t="str">
            <v>Transmission exp</v>
          </cell>
        </row>
        <row r="1158">
          <cell r="P1158" t="str">
            <v>Transmission exp</v>
          </cell>
        </row>
        <row r="1159">
          <cell r="P1159" t="str">
            <v>Transmission exp</v>
          </cell>
        </row>
        <row r="1160">
          <cell r="P1160" t="str">
            <v>Transmission exp</v>
          </cell>
        </row>
        <row r="1161">
          <cell r="P1161" t="str">
            <v>Transmission exp</v>
          </cell>
        </row>
        <row r="1162">
          <cell r="P1162" t="str">
            <v>Transmission exp</v>
          </cell>
        </row>
        <row r="1163">
          <cell r="P1163" t="str">
            <v>Transmission exp</v>
          </cell>
        </row>
        <row r="1164">
          <cell r="P1164" t="str">
            <v>Transmission exp</v>
          </cell>
        </row>
        <row r="1165">
          <cell r="P1165" t="str">
            <v>Transmission exp</v>
          </cell>
        </row>
        <row r="1166">
          <cell r="P1166" t="str">
            <v>Transmission exp</v>
          </cell>
        </row>
        <row r="1167">
          <cell r="P1167" t="str">
            <v>Transmission exp</v>
          </cell>
        </row>
        <row r="1168">
          <cell r="P1168" t="str">
            <v>Transmission exp</v>
          </cell>
        </row>
        <row r="1169">
          <cell r="P1169" t="str">
            <v>Transmission exp</v>
          </cell>
        </row>
        <row r="1170">
          <cell r="P1170" t="str">
            <v>Transmission exp</v>
          </cell>
        </row>
        <row r="1171">
          <cell r="P1171" t="str">
            <v>Transmission exp</v>
          </cell>
        </row>
        <row r="1172">
          <cell r="I1172">
            <v>4850.7299999999996</v>
          </cell>
          <cell r="J1172">
            <v>35833.910000000003</v>
          </cell>
          <cell r="P1172" t="str">
            <v>Transmission exp</v>
          </cell>
        </row>
        <row r="1173">
          <cell r="P1173" t="str">
            <v>Transmission exp</v>
          </cell>
        </row>
        <row r="1174">
          <cell r="P1174" t="str">
            <v>Transmission exp</v>
          </cell>
        </row>
        <row r="1175">
          <cell r="P1175" t="str">
            <v>Transmission exp</v>
          </cell>
        </row>
        <row r="1176">
          <cell r="P1176" t="str">
            <v>Transmission exp</v>
          </cell>
        </row>
        <row r="1177">
          <cell r="P1177" t="str">
            <v>Transmission exp</v>
          </cell>
        </row>
        <row r="1178">
          <cell r="P1178" t="str">
            <v>Transmission exp</v>
          </cell>
        </row>
        <row r="1179">
          <cell r="P1179" t="str">
            <v>Transmission exp</v>
          </cell>
        </row>
        <row r="1180">
          <cell r="P1180" t="str">
            <v>Transmission exp</v>
          </cell>
        </row>
        <row r="1181">
          <cell r="P1181" t="str">
            <v>Transmission exp</v>
          </cell>
        </row>
        <row r="1182">
          <cell r="P1182" t="str">
            <v>Transmission exp</v>
          </cell>
        </row>
        <row r="1183">
          <cell r="P1183" t="str">
            <v>Transmission exp</v>
          </cell>
        </row>
        <row r="1184">
          <cell r="P1184" t="str">
            <v>Transmission exp</v>
          </cell>
        </row>
        <row r="1185">
          <cell r="P1185" t="str">
            <v>Transmission exp</v>
          </cell>
        </row>
        <row r="1186">
          <cell r="P1186" t="str">
            <v>Transmission exp</v>
          </cell>
        </row>
        <row r="1187">
          <cell r="P1187" t="str">
            <v>Transmission exp</v>
          </cell>
        </row>
        <row r="1188">
          <cell r="P1188" t="str">
            <v>Transmission exp</v>
          </cell>
        </row>
        <row r="1189">
          <cell r="P1189" t="str">
            <v>Transmission exp</v>
          </cell>
        </row>
        <row r="1190">
          <cell r="J1190">
            <v>-3402.9</v>
          </cell>
          <cell r="P1190" t="str">
            <v>Transmission exp</v>
          </cell>
        </row>
        <row r="1191">
          <cell r="P1191" t="str">
            <v>Transmission exp</v>
          </cell>
        </row>
        <row r="1192">
          <cell r="P1192" t="str">
            <v>Transmission exp</v>
          </cell>
        </row>
        <row r="1193">
          <cell r="P1193" t="str">
            <v>Transmission exp</v>
          </cell>
        </row>
        <row r="1194">
          <cell r="P1194" t="str">
            <v>Transmission exp</v>
          </cell>
        </row>
        <row r="1195">
          <cell r="P1195" t="str">
            <v>Transmission exp</v>
          </cell>
        </row>
        <row r="1196">
          <cell r="P1196" t="str">
            <v>Transmission exp</v>
          </cell>
        </row>
        <row r="1197">
          <cell r="P1197" t="str">
            <v>Transmission exp</v>
          </cell>
        </row>
        <row r="1198">
          <cell r="P1198" t="str">
            <v>Transmission exp</v>
          </cell>
        </row>
        <row r="1199">
          <cell r="P1199" t="str">
            <v>Transmission exp</v>
          </cell>
        </row>
        <row r="1200">
          <cell r="P1200" t="str">
            <v>Transmission exp</v>
          </cell>
        </row>
        <row r="1201">
          <cell r="P1201" t="str">
            <v>Transmission exp</v>
          </cell>
        </row>
        <row r="1202">
          <cell r="P1202" t="str">
            <v>Transmission exp</v>
          </cell>
        </row>
        <row r="1203">
          <cell r="P1203" t="str">
            <v>Transmission exp</v>
          </cell>
        </row>
        <row r="1204">
          <cell r="P1204" t="str">
            <v>Transmission exp</v>
          </cell>
        </row>
        <row r="1205">
          <cell r="P1205" t="str">
            <v>Transmission exp</v>
          </cell>
        </row>
        <row r="1206">
          <cell r="P1206" t="str">
            <v>Transmission exp</v>
          </cell>
        </row>
        <row r="1207">
          <cell r="P1207" t="str">
            <v>Transmission exp</v>
          </cell>
        </row>
        <row r="1208">
          <cell r="I1208">
            <v>-1876.79</v>
          </cell>
          <cell r="J1208">
            <v>-6586.19</v>
          </cell>
          <cell r="P1208" t="str">
            <v>Transmission exp</v>
          </cell>
        </row>
        <row r="1209">
          <cell r="P1209" t="str">
            <v>Transmission exp</v>
          </cell>
        </row>
        <row r="1210">
          <cell r="P1210" t="str">
            <v>Transmission exp</v>
          </cell>
        </row>
        <row r="1211">
          <cell r="P1211" t="str">
            <v>Transmission exp</v>
          </cell>
        </row>
        <row r="1212">
          <cell r="P1212" t="str">
            <v>Transmission exp</v>
          </cell>
        </row>
        <row r="1213">
          <cell r="P1213" t="str">
            <v>Transmission exp</v>
          </cell>
        </row>
        <row r="1214">
          <cell r="P1214" t="str">
            <v>Transmission exp</v>
          </cell>
        </row>
        <row r="1215">
          <cell r="P1215" t="str">
            <v>Transmission exp</v>
          </cell>
        </row>
        <row r="1216">
          <cell r="P1216" t="str">
            <v>Transmission exp</v>
          </cell>
        </row>
        <row r="1217">
          <cell r="P1217" t="str">
            <v>Transmission exp</v>
          </cell>
        </row>
        <row r="1218">
          <cell r="P1218" t="str">
            <v>Transmission exp</v>
          </cell>
        </row>
        <row r="1219">
          <cell r="P1219" t="str">
            <v>Transmission exp</v>
          </cell>
        </row>
        <row r="1220">
          <cell r="P1220" t="str">
            <v>Transmission exp</v>
          </cell>
        </row>
        <row r="1221">
          <cell r="P1221" t="str">
            <v>Transmission exp</v>
          </cell>
        </row>
        <row r="1222">
          <cell r="P1222" t="str">
            <v>Transmission exp</v>
          </cell>
        </row>
        <row r="1223">
          <cell r="P1223" t="str">
            <v>Transmission exp</v>
          </cell>
        </row>
        <row r="1224">
          <cell r="P1224" t="str">
            <v>Distribution exp</v>
          </cell>
        </row>
        <row r="1225">
          <cell r="P1225" t="str">
            <v>Distribution exp</v>
          </cell>
        </row>
        <row r="1226">
          <cell r="P1226" t="str">
            <v>Distribution exp</v>
          </cell>
        </row>
        <row r="1227">
          <cell r="I1227">
            <v>3830.29</v>
          </cell>
          <cell r="J1227">
            <v>16672.810000000001</v>
          </cell>
          <cell r="L1227">
            <v>0.01</v>
          </cell>
          <cell r="P1227" t="str">
            <v>Distribution exp</v>
          </cell>
        </row>
        <row r="1228">
          <cell r="P1228" t="str">
            <v>Distribution exp</v>
          </cell>
        </row>
        <row r="1229">
          <cell r="P1229" t="str">
            <v>Distribution exp</v>
          </cell>
        </row>
        <row r="1230">
          <cell r="P1230" t="str">
            <v>Distribution exp</v>
          </cell>
        </row>
        <row r="1231">
          <cell r="P1231" t="str">
            <v>Distribution exp</v>
          </cell>
        </row>
        <row r="1232">
          <cell r="P1232" t="str">
            <v>Distribution exp</v>
          </cell>
        </row>
        <row r="1233">
          <cell r="P1233" t="str">
            <v>Distribution exp</v>
          </cell>
        </row>
        <row r="1234">
          <cell r="P1234" t="str">
            <v>Distribution exp</v>
          </cell>
        </row>
        <row r="1235">
          <cell r="P1235" t="str">
            <v>Distribution exp</v>
          </cell>
        </row>
        <row r="1236">
          <cell r="P1236" t="str">
            <v>Distribution exp</v>
          </cell>
        </row>
        <row r="1237">
          <cell r="P1237" t="str">
            <v>Distribution exp</v>
          </cell>
        </row>
        <row r="1238">
          <cell r="P1238" t="str">
            <v>Distribution exp</v>
          </cell>
        </row>
        <row r="1239">
          <cell r="P1239" t="str">
            <v>Distribution exp</v>
          </cell>
        </row>
        <row r="1240">
          <cell r="P1240" t="str">
            <v>Distribution exp</v>
          </cell>
        </row>
        <row r="1241">
          <cell r="P1241" t="str">
            <v>Distribution exp</v>
          </cell>
        </row>
        <row r="1242">
          <cell r="P1242" t="str">
            <v>Distribution exp</v>
          </cell>
        </row>
        <row r="1243">
          <cell r="P1243" t="str">
            <v>Distribution exp</v>
          </cell>
        </row>
        <row r="1244">
          <cell r="P1244" t="str">
            <v>Distribution exp</v>
          </cell>
        </row>
        <row r="1245">
          <cell r="L1245">
            <v>0.01</v>
          </cell>
          <cell r="P1245" t="str">
            <v>Distribution exp</v>
          </cell>
        </row>
        <row r="1246">
          <cell r="P1246" t="str">
            <v>Distribution exp</v>
          </cell>
        </row>
        <row r="1247">
          <cell r="P1247" t="str">
            <v>Distribution exp</v>
          </cell>
        </row>
        <row r="1248">
          <cell r="P1248" t="str">
            <v>Distribution exp</v>
          </cell>
        </row>
        <row r="1249">
          <cell r="P1249" t="str">
            <v>Distribution exp</v>
          </cell>
        </row>
        <row r="1250">
          <cell r="P1250" t="str">
            <v>Distribution exp</v>
          </cell>
        </row>
        <row r="1251">
          <cell r="P1251" t="str">
            <v>Distribution exp</v>
          </cell>
        </row>
        <row r="1252">
          <cell r="P1252" t="str">
            <v>Distribution exp</v>
          </cell>
        </row>
        <row r="1253">
          <cell r="P1253" t="str">
            <v>Distribution exp</v>
          </cell>
        </row>
        <row r="1254">
          <cell r="P1254" t="str">
            <v>Distribution exp</v>
          </cell>
        </row>
        <row r="1255">
          <cell r="P1255" t="str">
            <v>Distribution exp</v>
          </cell>
        </row>
        <row r="1256">
          <cell r="P1256" t="str">
            <v>Distribution exp</v>
          </cell>
        </row>
        <row r="1257">
          <cell r="P1257" t="str">
            <v>Distribution exp</v>
          </cell>
        </row>
        <row r="1258">
          <cell r="P1258" t="str">
            <v>Distribution exp</v>
          </cell>
        </row>
        <row r="1259">
          <cell r="P1259" t="str">
            <v>Distribution exp</v>
          </cell>
        </row>
        <row r="1260">
          <cell r="P1260" t="str">
            <v>Distribution exp</v>
          </cell>
        </row>
        <row r="1261">
          <cell r="P1261" t="str">
            <v>Distribution exp</v>
          </cell>
        </row>
        <row r="1262">
          <cell r="P1262" t="str">
            <v>Distribution exp</v>
          </cell>
        </row>
        <row r="1263">
          <cell r="I1263">
            <v>622.44000000000005</v>
          </cell>
          <cell r="J1263">
            <v>5021.54</v>
          </cell>
          <cell r="L1263">
            <v>0.01</v>
          </cell>
          <cell r="P1263" t="str">
            <v>Distribution exp</v>
          </cell>
        </row>
        <row r="1264">
          <cell r="P1264" t="str">
            <v>Distribution exp</v>
          </cell>
        </row>
        <row r="1265">
          <cell r="P1265" t="str">
            <v>Distribution exp</v>
          </cell>
        </row>
        <row r="1266">
          <cell r="P1266" t="str">
            <v>Distribution exp</v>
          </cell>
        </row>
        <row r="1267">
          <cell r="P1267" t="str">
            <v>Distribution exp</v>
          </cell>
        </row>
        <row r="1268">
          <cell r="P1268" t="str">
            <v>Distribution exp</v>
          </cell>
        </row>
        <row r="1269">
          <cell r="P1269" t="str">
            <v>Distribution exp</v>
          </cell>
        </row>
        <row r="1270">
          <cell r="P1270" t="str">
            <v>Distribution exp</v>
          </cell>
        </row>
        <row r="1271">
          <cell r="P1271" t="str">
            <v>Distribution exp</v>
          </cell>
        </row>
        <row r="1272">
          <cell r="P1272" t="str">
            <v>Distribution exp</v>
          </cell>
        </row>
        <row r="1273">
          <cell r="P1273" t="str">
            <v>Distribution exp</v>
          </cell>
        </row>
        <row r="1274">
          <cell r="P1274" t="str">
            <v>Distribution exp</v>
          </cell>
        </row>
        <row r="1275">
          <cell r="P1275" t="str">
            <v>Distribution exp</v>
          </cell>
        </row>
        <row r="1276">
          <cell r="P1276" t="str">
            <v>Distribution exp</v>
          </cell>
        </row>
        <row r="1277">
          <cell r="P1277" t="str">
            <v>Distribution exp</v>
          </cell>
        </row>
        <row r="1278">
          <cell r="P1278" t="str">
            <v>Distribution exp</v>
          </cell>
        </row>
        <row r="1279">
          <cell r="P1279" t="str">
            <v>Distribution exp</v>
          </cell>
        </row>
        <row r="1280">
          <cell r="P1280" t="str">
            <v>Distribution exp</v>
          </cell>
        </row>
        <row r="1281">
          <cell r="J1281">
            <v>7201.62</v>
          </cell>
          <cell r="P1281" t="str">
            <v>Distribution exp</v>
          </cell>
        </row>
        <row r="1282">
          <cell r="P1282" t="str">
            <v>Distribution exp</v>
          </cell>
        </row>
        <row r="1283">
          <cell r="P1283" t="str">
            <v>Distribution exp</v>
          </cell>
        </row>
        <row r="1284">
          <cell r="P1284" t="str">
            <v>Distribution exp</v>
          </cell>
        </row>
        <row r="1285">
          <cell r="P1285" t="str">
            <v>Distribution exp</v>
          </cell>
        </row>
        <row r="1286">
          <cell r="P1286" t="str">
            <v>Distribution exp</v>
          </cell>
        </row>
        <row r="1287">
          <cell r="P1287" t="str">
            <v>Distribution exp</v>
          </cell>
        </row>
        <row r="1288">
          <cell r="P1288" t="str">
            <v>Distribution exp</v>
          </cell>
        </row>
        <row r="1289">
          <cell r="P1289" t="str">
            <v>Distribution exp</v>
          </cell>
        </row>
        <row r="1290">
          <cell r="P1290" t="str">
            <v>Distribution exp</v>
          </cell>
        </row>
        <row r="1291">
          <cell r="P1291" t="str">
            <v>Distribution exp</v>
          </cell>
        </row>
        <row r="1292">
          <cell r="P1292" t="str">
            <v>Distribution exp</v>
          </cell>
        </row>
        <row r="1293">
          <cell r="P1293" t="str">
            <v>Distribution exp</v>
          </cell>
        </row>
        <row r="1294">
          <cell r="P1294" t="str">
            <v>Distribution exp</v>
          </cell>
        </row>
        <row r="1295">
          <cell r="P1295" t="str">
            <v>Distribution exp</v>
          </cell>
        </row>
        <row r="1296">
          <cell r="P1296" t="str">
            <v>Distribution exp</v>
          </cell>
        </row>
        <row r="1297">
          <cell r="P1297" t="str">
            <v>Distribution exp</v>
          </cell>
        </row>
        <row r="1298">
          <cell r="P1298" t="str">
            <v>Distribution exp</v>
          </cell>
        </row>
        <row r="1299">
          <cell r="I1299">
            <v>69801.63</v>
          </cell>
          <cell r="J1299">
            <v>277529.71000000002</v>
          </cell>
          <cell r="L1299">
            <v>0.01</v>
          </cell>
          <cell r="P1299" t="str">
            <v>Distribution exp</v>
          </cell>
        </row>
        <row r="1300">
          <cell r="P1300" t="str">
            <v>Distribution exp</v>
          </cell>
        </row>
        <row r="1301">
          <cell r="P1301" t="str">
            <v>Distribution exp</v>
          </cell>
        </row>
        <row r="1302">
          <cell r="P1302" t="str">
            <v>Distribution exp</v>
          </cell>
        </row>
        <row r="1303">
          <cell r="P1303" t="str">
            <v>Distribution exp</v>
          </cell>
        </row>
        <row r="1304">
          <cell r="P1304" t="str">
            <v>Distribution exp</v>
          </cell>
        </row>
        <row r="1305">
          <cell r="P1305" t="str">
            <v>Distribution exp</v>
          </cell>
        </row>
        <row r="1306">
          <cell r="P1306" t="str">
            <v>Distribution exp</v>
          </cell>
        </row>
        <row r="1307">
          <cell r="P1307" t="str">
            <v>Distribution exp</v>
          </cell>
        </row>
        <row r="1308">
          <cell r="P1308" t="str">
            <v>Distribution exp</v>
          </cell>
        </row>
        <row r="1309">
          <cell r="P1309" t="str">
            <v>Distribution exp</v>
          </cell>
        </row>
        <row r="1310">
          <cell r="P1310" t="str">
            <v>Distribution exp</v>
          </cell>
        </row>
        <row r="1311">
          <cell r="P1311" t="str">
            <v>Distribution exp</v>
          </cell>
        </row>
        <row r="1312">
          <cell r="P1312" t="str">
            <v>Distribution exp</v>
          </cell>
        </row>
        <row r="1313">
          <cell r="P1313" t="str">
            <v>Distribution exp</v>
          </cell>
        </row>
        <row r="1314">
          <cell r="P1314" t="str">
            <v>Distribution exp</v>
          </cell>
        </row>
        <row r="1315">
          <cell r="P1315" t="str">
            <v>Distribution exp</v>
          </cell>
        </row>
        <row r="1316">
          <cell r="P1316" t="str">
            <v>Distribution exp</v>
          </cell>
        </row>
        <row r="1317">
          <cell r="I1317">
            <v>123292.47</v>
          </cell>
          <cell r="J1317">
            <v>622976.86</v>
          </cell>
          <cell r="L1317">
            <v>0.01</v>
          </cell>
          <cell r="P1317" t="str">
            <v>Distribution exp</v>
          </cell>
        </row>
        <row r="1318">
          <cell r="P1318" t="str">
            <v>Distribution exp</v>
          </cell>
        </row>
        <row r="1319">
          <cell r="P1319" t="str">
            <v>Distribution exp</v>
          </cell>
        </row>
        <row r="1320">
          <cell r="P1320" t="str">
            <v>Distribution exp</v>
          </cell>
        </row>
        <row r="1321">
          <cell r="P1321" t="str">
            <v>Distribution exp</v>
          </cell>
        </row>
        <row r="1322">
          <cell r="P1322" t="str">
            <v>Distribution exp</v>
          </cell>
        </row>
        <row r="1323">
          <cell r="P1323" t="str">
            <v>Distribution exp</v>
          </cell>
        </row>
        <row r="1324">
          <cell r="P1324" t="str">
            <v>Distribution exp</v>
          </cell>
        </row>
        <row r="1325">
          <cell r="P1325" t="str">
            <v>Distribution exp</v>
          </cell>
        </row>
        <row r="1326">
          <cell r="P1326" t="str">
            <v>Distribution exp</v>
          </cell>
        </row>
        <row r="1327">
          <cell r="P1327" t="str">
            <v>Distribution exp</v>
          </cell>
        </row>
        <row r="1328">
          <cell r="P1328" t="str">
            <v>Distribution exp</v>
          </cell>
        </row>
        <row r="1329">
          <cell r="P1329" t="str">
            <v>Distribution exp</v>
          </cell>
        </row>
        <row r="1330">
          <cell r="P1330" t="str">
            <v>Distribution exp</v>
          </cell>
        </row>
        <row r="1331">
          <cell r="P1331" t="str">
            <v>Distribution exp</v>
          </cell>
        </row>
        <row r="1332">
          <cell r="P1332" t="str">
            <v>Distribution exp</v>
          </cell>
        </row>
        <row r="1333">
          <cell r="P1333" t="str">
            <v>Distribution exp</v>
          </cell>
        </row>
        <row r="1334">
          <cell r="P1334" t="str">
            <v>Distribution exp</v>
          </cell>
        </row>
        <row r="1335">
          <cell r="I1335">
            <v>144070.78</v>
          </cell>
          <cell r="J1335">
            <v>879769.87</v>
          </cell>
          <cell r="L1335">
            <v>0.01</v>
          </cell>
          <cell r="P1335" t="str">
            <v>Distribution exp</v>
          </cell>
        </row>
        <row r="1336">
          <cell r="P1336" t="str">
            <v>Distribution exp</v>
          </cell>
        </row>
        <row r="1337">
          <cell r="P1337" t="str">
            <v>Distribution exp</v>
          </cell>
        </row>
        <row r="1338">
          <cell r="P1338" t="str">
            <v>Distribution exp</v>
          </cell>
        </row>
        <row r="1339">
          <cell r="P1339" t="str">
            <v>Distribution exp</v>
          </cell>
        </row>
        <row r="1340">
          <cell r="P1340" t="str">
            <v>Distribution exp</v>
          </cell>
        </row>
        <row r="1341">
          <cell r="P1341" t="str">
            <v>Distribution exp</v>
          </cell>
        </row>
        <row r="1342">
          <cell r="P1342" t="str">
            <v>Distribution exp</v>
          </cell>
        </row>
        <row r="1343">
          <cell r="P1343" t="str">
            <v>Distribution exp</v>
          </cell>
        </row>
        <row r="1344">
          <cell r="P1344" t="str">
            <v>Distribution exp</v>
          </cell>
        </row>
        <row r="1345">
          <cell r="P1345" t="str">
            <v>Distribution exp</v>
          </cell>
        </row>
        <row r="1346">
          <cell r="P1346" t="str">
            <v>Distribution exp</v>
          </cell>
        </row>
        <row r="1347">
          <cell r="P1347" t="str">
            <v>Distribution exp</v>
          </cell>
        </row>
        <row r="1348">
          <cell r="P1348" t="str">
            <v>Distribution exp</v>
          </cell>
        </row>
        <row r="1349">
          <cell r="P1349" t="str">
            <v>Distribution exp</v>
          </cell>
        </row>
        <row r="1350">
          <cell r="P1350" t="str">
            <v>Distribution exp</v>
          </cell>
        </row>
        <row r="1351">
          <cell r="P1351" t="str">
            <v>Distribution exp</v>
          </cell>
        </row>
        <row r="1352">
          <cell r="P1352" t="str">
            <v>Distribution exp</v>
          </cell>
        </row>
        <row r="1353">
          <cell r="I1353">
            <v>37854.080000000002</v>
          </cell>
          <cell r="J1353">
            <v>226041.11</v>
          </cell>
          <cell r="L1353">
            <v>0.01</v>
          </cell>
          <cell r="P1353" t="str">
            <v>Distribution exp</v>
          </cell>
        </row>
        <row r="1354">
          <cell r="P1354" t="str">
            <v>Distribution exp</v>
          </cell>
        </row>
        <row r="1355">
          <cell r="P1355" t="str">
            <v>Distribution exp</v>
          </cell>
        </row>
        <row r="1356">
          <cell r="P1356" t="str">
            <v>Distribution exp</v>
          </cell>
        </row>
        <row r="1357">
          <cell r="P1357" t="str">
            <v>Distribution exp</v>
          </cell>
        </row>
        <row r="1358">
          <cell r="P1358" t="str">
            <v>Distribution exp</v>
          </cell>
        </row>
        <row r="1359">
          <cell r="P1359" t="str">
            <v>Distribution exp</v>
          </cell>
        </row>
        <row r="1360">
          <cell r="P1360" t="str">
            <v>Distribution exp</v>
          </cell>
        </row>
        <row r="1361">
          <cell r="P1361" t="str">
            <v>Distribution exp</v>
          </cell>
        </row>
        <row r="1362">
          <cell r="P1362" t="str">
            <v>Distribution exp</v>
          </cell>
        </row>
        <row r="1363">
          <cell r="P1363" t="str">
            <v>Distribution exp</v>
          </cell>
        </row>
        <row r="1364">
          <cell r="P1364" t="str">
            <v>Distribution exp</v>
          </cell>
        </row>
        <row r="1365">
          <cell r="P1365" t="str">
            <v>Distribution exp</v>
          </cell>
        </row>
        <row r="1366">
          <cell r="P1366" t="str">
            <v>Distribution exp</v>
          </cell>
        </row>
        <row r="1367">
          <cell r="P1367" t="str">
            <v>Distribution exp</v>
          </cell>
        </row>
        <row r="1368">
          <cell r="P1368" t="str">
            <v>Distribution exp</v>
          </cell>
        </row>
        <row r="1369">
          <cell r="P1369" t="str">
            <v>Distribution exp</v>
          </cell>
        </row>
        <row r="1370">
          <cell r="P1370" t="str">
            <v>Distribution exp</v>
          </cell>
        </row>
        <row r="1371">
          <cell r="I1371">
            <v>910.2</v>
          </cell>
          <cell r="J1371">
            <v>7041.28</v>
          </cell>
          <cell r="L1371">
            <v>0.01</v>
          </cell>
          <cell r="P1371" t="str">
            <v>Distribution exp</v>
          </cell>
        </row>
        <row r="1372">
          <cell r="P1372" t="str">
            <v>Distribution exp</v>
          </cell>
        </row>
        <row r="1373">
          <cell r="P1373" t="str">
            <v>Distribution exp</v>
          </cell>
        </row>
        <row r="1374">
          <cell r="P1374" t="str">
            <v>Distribution exp</v>
          </cell>
        </row>
        <row r="1375">
          <cell r="P1375" t="str">
            <v>Distribution exp</v>
          </cell>
        </row>
        <row r="1376">
          <cell r="P1376" t="str">
            <v>Distribution exp</v>
          </cell>
        </row>
        <row r="1377">
          <cell r="P1377" t="str">
            <v>Distribution exp</v>
          </cell>
        </row>
        <row r="1378">
          <cell r="P1378" t="str">
            <v>Distribution exp</v>
          </cell>
        </row>
        <row r="1379">
          <cell r="P1379" t="str">
            <v>Distribution exp</v>
          </cell>
        </row>
        <row r="1380">
          <cell r="P1380" t="str">
            <v>Distribution exp</v>
          </cell>
        </row>
        <row r="1381">
          <cell r="P1381" t="str">
            <v>Distribution exp</v>
          </cell>
        </row>
        <row r="1382">
          <cell r="P1382" t="str">
            <v>Distribution exp</v>
          </cell>
        </row>
        <row r="1383">
          <cell r="P1383" t="str">
            <v>Distribution exp</v>
          </cell>
        </row>
        <row r="1384">
          <cell r="P1384" t="str">
            <v>Distribution exp</v>
          </cell>
        </row>
        <row r="1385">
          <cell r="P1385" t="str">
            <v>Distribution exp</v>
          </cell>
        </row>
        <row r="1386">
          <cell r="P1386" t="str">
            <v>Purchased Power Cost</v>
          </cell>
        </row>
        <row r="1387">
          <cell r="P1387" t="str">
            <v>Purchased Power Cost</v>
          </cell>
        </row>
        <row r="1388">
          <cell r="P1388" t="str">
            <v>Purchased Power Cost</v>
          </cell>
        </row>
        <row r="1389">
          <cell r="I1389">
            <v>55511.5</v>
          </cell>
          <cell r="J1389">
            <v>301385.28999999998</v>
          </cell>
          <cell r="P1389" t="str">
            <v>Purchased Power Cost</v>
          </cell>
        </row>
        <row r="1390">
          <cell r="P1390" t="str">
            <v>Purchased Power Cost</v>
          </cell>
        </row>
        <row r="1391">
          <cell r="P1391" t="str">
            <v>Purchased Power Cost</v>
          </cell>
        </row>
        <row r="1392">
          <cell r="P1392" t="str">
            <v>Purchased Power Cost</v>
          </cell>
        </row>
        <row r="1393">
          <cell r="P1393" t="str">
            <v>Purchased Power Cost</v>
          </cell>
        </row>
        <row r="1394">
          <cell r="P1394" t="str">
            <v>Purchased Power Cost</v>
          </cell>
        </row>
        <row r="1395">
          <cell r="P1395" t="str">
            <v>Purchased Power Cost</v>
          </cell>
        </row>
        <row r="1396">
          <cell r="P1396" t="str">
            <v>Purchased Power Cost</v>
          </cell>
        </row>
        <row r="1397">
          <cell r="P1397" t="str">
            <v>Purchased Power Cost</v>
          </cell>
        </row>
        <row r="1398">
          <cell r="P1398" t="str">
            <v>Purchased Power Cost</v>
          </cell>
        </row>
        <row r="1399">
          <cell r="P1399" t="str">
            <v>Purchased Power Cost</v>
          </cell>
        </row>
        <row r="1400">
          <cell r="P1400" t="str">
            <v>Purchased Power Cost</v>
          </cell>
        </row>
        <row r="1401">
          <cell r="P1401" t="str">
            <v>Purchased Power Cost</v>
          </cell>
        </row>
        <row r="1402">
          <cell r="P1402" t="str">
            <v>Purchased Power Cost</v>
          </cell>
        </row>
        <row r="1403">
          <cell r="P1403" t="str">
            <v>Purchased Power Cost</v>
          </cell>
        </row>
        <row r="1404">
          <cell r="P1404" t="str">
            <v>Distribution exp</v>
          </cell>
        </row>
        <row r="1405">
          <cell r="P1405" t="str">
            <v>Distribution exp</v>
          </cell>
        </row>
        <row r="1406">
          <cell r="P1406" t="str">
            <v>Distribution exp</v>
          </cell>
        </row>
        <row r="1407">
          <cell r="J1407">
            <v>-263.61</v>
          </cell>
          <cell r="P1407" t="str">
            <v>Distribution exp</v>
          </cell>
        </row>
        <row r="1408">
          <cell r="P1408" t="str">
            <v>Distribution exp</v>
          </cell>
        </row>
        <row r="1409">
          <cell r="P1409" t="str">
            <v>Distribution exp</v>
          </cell>
        </row>
        <row r="1410">
          <cell r="P1410" t="str">
            <v>Distribution exp</v>
          </cell>
        </row>
        <row r="1411">
          <cell r="P1411" t="str">
            <v>Distribution exp</v>
          </cell>
        </row>
        <row r="1412">
          <cell r="P1412" t="str">
            <v>Distribution exp</v>
          </cell>
        </row>
        <row r="1413">
          <cell r="P1413" t="str">
            <v>Distribution exp</v>
          </cell>
        </row>
        <row r="1414">
          <cell r="P1414" t="str">
            <v>Distribution exp</v>
          </cell>
        </row>
        <row r="1415">
          <cell r="P1415" t="str">
            <v>Distribution exp</v>
          </cell>
        </row>
        <row r="1416">
          <cell r="P1416" t="str">
            <v>Distribution exp</v>
          </cell>
        </row>
        <row r="1417">
          <cell r="P1417" t="str">
            <v>Distribution exp</v>
          </cell>
        </row>
        <row r="1418">
          <cell r="P1418" t="str">
            <v>Distribution exp</v>
          </cell>
        </row>
        <row r="1419">
          <cell r="P1419" t="str">
            <v>Distribution exp</v>
          </cell>
        </row>
        <row r="1420">
          <cell r="P1420" t="str">
            <v>Distribution exp</v>
          </cell>
        </row>
        <row r="1421">
          <cell r="P1421" t="str">
            <v>Distribution exp</v>
          </cell>
        </row>
        <row r="1422">
          <cell r="P1422" t="str">
            <v>Distribution exp</v>
          </cell>
        </row>
        <row r="1423">
          <cell r="P1423" t="str">
            <v>Distribution exp</v>
          </cell>
        </row>
        <row r="1424">
          <cell r="P1424" t="str">
            <v>Distribution exp</v>
          </cell>
        </row>
        <row r="1425">
          <cell r="I1425">
            <v>-1415.41</v>
          </cell>
          <cell r="J1425">
            <v>-8439.68</v>
          </cell>
          <cell r="P1425" t="str">
            <v>Distribution exp</v>
          </cell>
        </row>
        <row r="1426">
          <cell r="P1426" t="str">
            <v>Distribution exp</v>
          </cell>
        </row>
        <row r="1427">
          <cell r="P1427" t="str">
            <v>Distribution exp</v>
          </cell>
        </row>
        <row r="1428">
          <cell r="P1428" t="str">
            <v>Distribution exp</v>
          </cell>
        </row>
        <row r="1429">
          <cell r="P1429" t="str">
            <v>Distribution exp</v>
          </cell>
        </row>
        <row r="1430">
          <cell r="P1430" t="str">
            <v>Distribution exp</v>
          </cell>
        </row>
        <row r="1431">
          <cell r="P1431" t="str">
            <v>Distribution exp</v>
          </cell>
        </row>
        <row r="1432">
          <cell r="P1432" t="str">
            <v>Distribution exp</v>
          </cell>
        </row>
        <row r="1433">
          <cell r="P1433" t="str">
            <v>Distribution exp</v>
          </cell>
        </row>
        <row r="1434">
          <cell r="P1434" t="str">
            <v>Distribution exp</v>
          </cell>
        </row>
        <row r="1435">
          <cell r="P1435" t="str">
            <v>Distribution exp</v>
          </cell>
        </row>
        <row r="1436">
          <cell r="P1436" t="str">
            <v>Distribution exp</v>
          </cell>
        </row>
        <row r="1437">
          <cell r="P1437" t="str">
            <v>Distribution exp</v>
          </cell>
        </row>
        <row r="1438">
          <cell r="P1438" t="str">
            <v>Distribution exp</v>
          </cell>
        </row>
        <row r="1439">
          <cell r="P1439" t="str">
            <v>Distribution exp</v>
          </cell>
        </row>
        <row r="1440">
          <cell r="P1440" t="str">
            <v>Distribution exp</v>
          </cell>
        </row>
        <row r="1441">
          <cell r="P1441" t="str">
            <v>Distribution exp</v>
          </cell>
        </row>
        <row r="1442">
          <cell r="P1442" t="str">
            <v>Distribution exp</v>
          </cell>
        </row>
        <row r="1443">
          <cell r="I1443">
            <v>-365.27</v>
          </cell>
          <cell r="J1443">
            <v>-2714.44</v>
          </cell>
          <cell r="P1443" t="str">
            <v>Distribution exp</v>
          </cell>
        </row>
        <row r="1444">
          <cell r="P1444" t="str">
            <v>Distribution exp</v>
          </cell>
        </row>
        <row r="1445">
          <cell r="P1445" t="str">
            <v>Distribution exp</v>
          </cell>
        </row>
        <row r="1446">
          <cell r="P1446" t="str">
            <v>Distribution exp</v>
          </cell>
        </row>
        <row r="1447">
          <cell r="P1447" t="str">
            <v>Distribution exp</v>
          </cell>
        </row>
        <row r="1448">
          <cell r="P1448" t="str">
            <v>Distribution exp</v>
          </cell>
        </row>
        <row r="1449">
          <cell r="P1449" t="str">
            <v>Distribution exp</v>
          </cell>
        </row>
        <row r="1450">
          <cell r="P1450" t="str">
            <v>Distribution exp</v>
          </cell>
        </row>
        <row r="1451">
          <cell r="P1451" t="str">
            <v>Distribution exp</v>
          </cell>
        </row>
        <row r="1452">
          <cell r="P1452" t="str">
            <v>Distribution exp</v>
          </cell>
        </row>
        <row r="1453">
          <cell r="P1453" t="str">
            <v>Distribution exp</v>
          </cell>
        </row>
        <row r="1454">
          <cell r="P1454" t="str">
            <v>Distribution exp</v>
          </cell>
        </row>
        <row r="1455">
          <cell r="P1455" t="str">
            <v>Distribution exp</v>
          </cell>
        </row>
        <row r="1456">
          <cell r="P1456" t="str">
            <v>Distribution exp</v>
          </cell>
        </row>
        <row r="1457">
          <cell r="P1457" t="str">
            <v>Distribution exp</v>
          </cell>
        </row>
        <row r="1458">
          <cell r="P1458" t="str">
            <v>Distribution exp</v>
          </cell>
        </row>
        <row r="1459">
          <cell r="P1459" t="str">
            <v>Distribution exp</v>
          </cell>
        </row>
        <row r="1460">
          <cell r="P1460" t="str">
            <v>Distribution exp</v>
          </cell>
        </row>
        <row r="1461">
          <cell r="I1461">
            <v>-1468.77</v>
          </cell>
          <cell r="J1461">
            <v>-5830.54</v>
          </cell>
          <cell r="P1461" t="str">
            <v>Distribution exp</v>
          </cell>
        </row>
        <row r="1462">
          <cell r="P1462" t="str">
            <v>Distribution exp</v>
          </cell>
        </row>
        <row r="1463">
          <cell r="P1463" t="str">
            <v>Distribution exp</v>
          </cell>
        </row>
        <row r="1464">
          <cell r="P1464" t="str">
            <v>Distribution exp</v>
          </cell>
        </row>
        <row r="1465">
          <cell r="P1465" t="str">
            <v>Distribution exp</v>
          </cell>
        </row>
        <row r="1466">
          <cell r="P1466" t="str">
            <v>Distribution exp</v>
          </cell>
        </row>
        <row r="1467">
          <cell r="P1467" t="str">
            <v>Distribution exp</v>
          </cell>
        </row>
        <row r="1468">
          <cell r="P1468" t="str">
            <v>Distribution exp</v>
          </cell>
        </row>
        <row r="1469">
          <cell r="P1469" t="str">
            <v>Distribution exp</v>
          </cell>
        </row>
        <row r="1470">
          <cell r="P1470" t="str">
            <v>Distribution exp</v>
          </cell>
        </row>
        <row r="1471">
          <cell r="P1471" t="str">
            <v>Distribution exp</v>
          </cell>
        </row>
        <row r="1472">
          <cell r="P1472" t="str">
            <v>Distribution exp</v>
          </cell>
        </row>
        <row r="1473">
          <cell r="P1473" t="str">
            <v>Distribution exp</v>
          </cell>
        </row>
        <row r="1474">
          <cell r="P1474" t="str">
            <v>Distribution exp</v>
          </cell>
        </row>
        <row r="1475">
          <cell r="P1475" t="str">
            <v>Distribution exp</v>
          </cell>
        </row>
        <row r="1476">
          <cell r="P1476" t="str">
            <v>Distribution exp</v>
          </cell>
        </row>
        <row r="1477">
          <cell r="P1477" t="str">
            <v>Distribution exp</v>
          </cell>
        </row>
        <row r="1478">
          <cell r="P1478" t="str">
            <v>Distribution exp</v>
          </cell>
        </row>
        <row r="1479">
          <cell r="I1479">
            <v>-60516.69</v>
          </cell>
          <cell r="J1479">
            <v>-354450.02</v>
          </cell>
          <cell r="P1479" t="str">
            <v>Distribution exp</v>
          </cell>
        </row>
        <row r="1480">
          <cell r="P1480" t="str">
            <v>Distribution exp</v>
          </cell>
        </row>
        <row r="1481">
          <cell r="P1481" t="str">
            <v>Distribution exp</v>
          </cell>
        </row>
        <row r="1482">
          <cell r="P1482" t="str">
            <v>Distribution exp</v>
          </cell>
        </row>
        <row r="1483">
          <cell r="P1483" t="str">
            <v>Distribution exp</v>
          </cell>
        </row>
        <row r="1484">
          <cell r="P1484" t="str">
            <v>Distribution exp</v>
          </cell>
        </row>
        <row r="1485">
          <cell r="P1485" t="str">
            <v>Distribution exp</v>
          </cell>
        </row>
        <row r="1486">
          <cell r="P1486" t="str">
            <v>Distribution exp</v>
          </cell>
        </row>
        <row r="1487">
          <cell r="P1487" t="str">
            <v>Distribution exp</v>
          </cell>
        </row>
        <row r="1488">
          <cell r="P1488" t="str">
            <v>Distribution exp</v>
          </cell>
        </row>
        <row r="1489">
          <cell r="P1489" t="str">
            <v>Distribution exp</v>
          </cell>
        </row>
        <row r="1490">
          <cell r="P1490" t="str">
            <v>Distribution exp</v>
          </cell>
        </row>
        <row r="1491">
          <cell r="P1491" t="str">
            <v>Distribution exp</v>
          </cell>
        </row>
        <row r="1492">
          <cell r="P1492" t="str">
            <v>Distribution exp</v>
          </cell>
        </row>
        <row r="1493">
          <cell r="P1493" t="str">
            <v>Distribution exp</v>
          </cell>
        </row>
        <row r="1494">
          <cell r="P1494" t="str">
            <v>Distribution exp</v>
          </cell>
        </row>
        <row r="1495">
          <cell r="P1495" t="str">
            <v>Distribution exp</v>
          </cell>
        </row>
        <row r="1496">
          <cell r="P1496" t="str">
            <v>Distribution exp</v>
          </cell>
        </row>
        <row r="1497">
          <cell r="I1497">
            <v>47527.83</v>
          </cell>
          <cell r="J1497">
            <v>294329.52</v>
          </cell>
          <cell r="L1497">
            <v>0.01</v>
          </cell>
          <cell r="P1497" t="str">
            <v>Distribution exp</v>
          </cell>
        </row>
        <row r="1498">
          <cell r="P1498" t="str">
            <v>Distribution exp</v>
          </cell>
        </row>
        <row r="1499">
          <cell r="P1499" t="str">
            <v>Distribution exp</v>
          </cell>
        </row>
        <row r="1500">
          <cell r="P1500" t="str">
            <v>Distribution exp</v>
          </cell>
        </row>
        <row r="1501">
          <cell r="P1501" t="str">
            <v>Distribution exp</v>
          </cell>
        </row>
        <row r="1502">
          <cell r="P1502" t="str">
            <v>Distribution exp</v>
          </cell>
        </row>
        <row r="1503">
          <cell r="P1503" t="str">
            <v>Distribution exp</v>
          </cell>
        </row>
        <row r="1504">
          <cell r="P1504" t="str">
            <v>Distribution exp</v>
          </cell>
        </row>
        <row r="1505">
          <cell r="P1505" t="str">
            <v>Distribution exp</v>
          </cell>
        </row>
        <row r="1506">
          <cell r="P1506" t="str">
            <v>Distribution exp</v>
          </cell>
        </row>
        <row r="1507">
          <cell r="P1507" t="str">
            <v>Distribution exp</v>
          </cell>
        </row>
        <row r="1508">
          <cell r="P1508" t="str">
            <v>Distribution exp</v>
          </cell>
        </row>
        <row r="1509">
          <cell r="P1509" t="str">
            <v>Distribution exp</v>
          </cell>
        </row>
        <row r="1510">
          <cell r="P1510" t="str">
            <v>Distribution exp</v>
          </cell>
        </row>
        <row r="1511">
          <cell r="P1511" t="str">
            <v>Distribution exp</v>
          </cell>
        </row>
        <row r="1512">
          <cell r="P1512" t="str">
            <v>Distribution exp</v>
          </cell>
        </row>
        <row r="1513">
          <cell r="P1513" t="str">
            <v>Distribution exp</v>
          </cell>
        </row>
        <row r="1514">
          <cell r="P1514" t="str">
            <v>Distribution exp</v>
          </cell>
        </row>
        <row r="1515">
          <cell r="I1515">
            <v>-160.65</v>
          </cell>
          <cell r="J1515">
            <v>-2025.85</v>
          </cell>
          <cell r="P1515" t="str">
            <v>Distribution exp</v>
          </cell>
        </row>
        <row r="1516">
          <cell r="P1516" t="str">
            <v>Distribution exp</v>
          </cell>
        </row>
        <row r="1517">
          <cell r="P1517" t="str">
            <v>Distribution exp</v>
          </cell>
        </row>
        <row r="1518">
          <cell r="P1518" t="str">
            <v>Distribution exp</v>
          </cell>
        </row>
        <row r="1519">
          <cell r="P1519" t="str">
            <v>Distribution exp</v>
          </cell>
        </row>
        <row r="1520">
          <cell r="P1520" t="str">
            <v>Distribution exp</v>
          </cell>
        </row>
        <row r="1521">
          <cell r="P1521" t="str">
            <v>Distribution exp</v>
          </cell>
        </row>
        <row r="1522">
          <cell r="P1522" t="str">
            <v>Distribution exp</v>
          </cell>
        </row>
        <row r="1523">
          <cell r="P1523" t="str">
            <v>Distribution exp</v>
          </cell>
        </row>
        <row r="1524">
          <cell r="P1524" t="str">
            <v>Distribution exp</v>
          </cell>
        </row>
        <row r="1525">
          <cell r="P1525" t="str">
            <v>Distribution exp</v>
          </cell>
        </row>
        <row r="1526">
          <cell r="P1526" t="str">
            <v>Distribution exp</v>
          </cell>
        </row>
        <row r="1527">
          <cell r="P1527" t="str">
            <v>Distribution exp</v>
          </cell>
        </row>
        <row r="1528">
          <cell r="P1528" t="str">
            <v>Distribution exp</v>
          </cell>
        </row>
        <row r="1529">
          <cell r="P1529" t="str">
            <v>Distribution exp</v>
          </cell>
        </row>
        <row r="1530">
          <cell r="P1530" t="str">
            <v>Distribution exp</v>
          </cell>
        </row>
        <row r="1531">
          <cell r="P1531" t="str">
            <v>Distribution exp</v>
          </cell>
        </row>
        <row r="1532">
          <cell r="P1532" t="str">
            <v>Distribution exp</v>
          </cell>
        </row>
        <row r="1533">
          <cell r="I1533">
            <v>-17168.62</v>
          </cell>
          <cell r="J1533">
            <v>-123670.09</v>
          </cell>
          <cell r="P1533" t="str">
            <v>Distribution exp</v>
          </cell>
        </row>
        <row r="1534">
          <cell r="P1534" t="str">
            <v>Distribution exp</v>
          </cell>
        </row>
        <row r="1535">
          <cell r="P1535" t="str">
            <v>Distribution exp</v>
          </cell>
        </row>
        <row r="1536">
          <cell r="P1536" t="str">
            <v>Distribution exp</v>
          </cell>
        </row>
        <row r="1537">
          <cell r="P1537" t="str">
            <v>Distribution exp</v>
          </cell>
        </row>
        <row r="1538">
          <cell r="P1538" t="str">
            <v>Distribution exp</v>
          </cell>
        </row>
        <row r="1539">
          <cell r="P1539" t="str">
            <v>Distribution exp</v>
          </cell>
        </row>
        <row r="1540">
          <cell r="P1540" t="str">
            <v>Distribution exp</v>
          </cell>
        </row>
        <row r="1541">
          <cell r="P1541" t="str">
            <v>Distribution exp</v>
          </cell>
        </row>
        <row r="1542">
          <cell r="P1542" t="str">
            <v>Distribution exp</v>
          </cell>
        </row>
        <row r="1543">
          <cell r="P1543" t="str">
            <v>Distribution exp</v>
          </cell>
        </row>
        <row r="1544">
          <cell r="P1544" t="str">
            <v>Distribution exp</v>
          </cell>
        </row>
        <row r="1545">
          <cell r="P1545" t="str">
            <v>Distribution exp</v>
          </cell>
        </row>
        <row r="1546">
          <cell r="P1546" t="str">
            <v>Distribution exp</v>
          </cell>
        </row>
        <row r="1547">
          <cell r="P1547" t="str">
            <v>Distribution exp</v>
          </cell>
        </row>
        <row r="1548">
          <cell r="P1548" t="str">
            <v>Distribution exp</v>
          </cell>
        </row>
        <row r="1549">
          <cell r="P1549" t="str">
            <v>Distribution exp</v>
          </cell>
        </row>
        <row r="1550">
          <cell r="I1550">
            <v>33130.18</v>
          </cell>
          <cell r="J1550">
            <v>139200.78</v>
          </cell>
          <cell r="L1550">
            <v>0.02</v>
          </cell>
          <cell r="P1550" t="str">
            <v>Distribution exp</v>
          </cell>
        </row>
        <row r="1551">
          <cell r="P1551" t="str">
            <v>Distribution exp</v>
          </cell>
        </row>
        <row r="1552">
          <cell r="P1552" t="str">
            <v>Distribution exp</v>
          </cell>
        </row>
        <row r="1553">
          <cell r="P1553" t="str">
            <v>Distribution exp</v>
          </cell>
        </row>
        <row r="1554">
          <cell r="P1554" t="str">
            <v>Distribution exp</v>
          </cell>
        </row>
        <row r="1555">
          <cell r="P1555" t="str">
            <v>Distribution exp</v>
          </cell>
        </row>
        <row r="1556">
          <cell r="P1556" t="str">
            <v>Distribution exp</v>
          </cell>
        </row>
        <row r="1557">
          <cell r="P1557" t="str">
            <v>Distribution exp</v>
          </cell>
        </row>
        <row r="1558">
          <cell r="P1558" t="str">
            <v>Distribution exp</v>
          </cell>
        </row>
        <row r="1559">
          <cell r="P1559" t="str">
            <v>Distribution exp</v>
          </cell>
        </row>
        <row r="1560">
          <cell r="P1560" t="str">
            <v>Distribution exp</v>
          </cell>
        </row>
        <row r="1561">
          <cell r="P1561" t="str">
            <v>Distribution exp</v>
          </cell>
        </row>
        <row r="1562">
          <cell r="P1562" t="str">
            <v>Distribution exp</v>
          </cell>
        </row>
        <row r="1563">
          <cell r="P1563" t="str">
            <v>Distribution exp</v>
          </cell>
        </row>
        <row r="1564">
          <cell r="P1564" t="str">
            <v>Distribution exp</v>
          </cell>
        </row>
        <row r="1565">
          <cell r="P1565" t="str">
            <v>Distribution exp</v>
          </cell>
        </row>
        <row r="1566">
          <cell r="P1566" t="str">
            <v>Distribution exp</v>
          </cell>
        </row>
        <row r="1567">
          <cell r="P1567" t="str">
            <v>Distribution exp</v>
          </cell>
        </row>
        <row r="1568">
          <cell r="L1568">
            <v>0.01</v>
          </cell>
          <cell r="P1568" t="str">
            <v>Distribution exp</v>
          </cell>
        </row>
        <row r="1569">
          <cell r="P1569" t="str">
            <v>Distribution exp</v>
          </cell>
        </row>
        <row r="1570">
          <cell r="P1570" t="str">
            <v>Distribution exp</v>
          </cell>
        </row>
        <row r="1571">
          <cell r="P1571" t="str">
            <v>Distribution exp</v>
          </cell>
        </row>
        <row r="1572">
          <cell r="P1572" t="str">
            <v>Distribution exp</v>
          </cell>
        </row>
        <row r="1573">
          <cell r="P1573" t="str">
            <v>Distribution exp</v>
          </cell>
        </row>
        <row r="1574">
          <cell r="P1574" t="str">
            <v>Distribution exp</v>
          </cell>
        </row>
        <row r="1575">
          <cell r="P1575" t="str">
            <v>Distribution exp</v>
          </cell>
        </row>
        <row r="1576">
          <cell r="P1576" t="str">
            <v>Distribution exp</v>
          </cell>
        </row>
        <row r="1577">
          <cell r="P1577" t="str">
            <v>Distribution exp</v>
          </cell>
        </row>
        <row r="1578">
          <cell r="P1578" t="str">
            <v>Distribution exp</v>
          </cell>
        </row>
        <row r="1579">
          <cell r="P1579" t="str">
            <v>Distribution exp</v>
          </cell>
        </row>
        <row r="1580">
          <cell r="P1580" t="str">
            <v>Distribution exp</v>
          </cell>
        </row>
        <row r="1581">
          <cell r="P1581" t="str">
            <v>Distribution exp</v>
          </cell>
        </row>
        <row r="1582">
          <cell r="P1582" t="str">
            <v>Distribution exp</v>
          </cell>
        </row>
        <row r="1583">
          <cell r="P1583" t="str">
            <v>Distribution exp</v>
          </cell>
        </row>
        <row r="1584">
          <cell r="P1584" t="str">
            <v>Distribution exp</v>
          </cell>
        </row>
        <row r="1585">
          <cell r="P1585" t="str">
            <v>Distribution exp</v>
          </cell>
        </row>
        <row r="1586">
          <cell r="I1586">
            <v>-3390.6</v>
          </cell>
          <cell r="J1586">
            <v>-16055.47</v>
          </cell>
          <cell r="P1586" t="str">
            <v>Distribution exp</v>
          </cell>
        </row>
        <row r="1587">
          <cell r="P1587" t="str">
            <v>Distribution exp</v>
          </cell>
        </row>
        <row r="1588">
          <cell r="P1588" t="str">
            <v>Distribution exp</v>
          </cell>
        </row>
        <row r="1589">
          <cell r="P1589" t="str">
            <v>Distribution exp</v>
          </cell>
        </row>
        <row r="1590">
          <cell r="P1590" t="str">
            <v>Distribution exp</v>
          </cell>
        </row>
        <row r="1591">
          <cell r="P1591" t="str">
            <v>Distribution exp</v>
          </cell>
        </row>
        <row r="1592">
          <cell r="P1592" t="str">
            <v>Distribution exp</v>
          </cell>
        </row>
        <row r="1593">
          <cell r="P1593" t="str">
            <v>Distribution exp</v>
          </cell>
        </row>
        <row r="1594">
          <cell r="P1594" t="str">
            <v>Distribution exp</v>
          </cell>
        </row>
        <row r="1595">
          <cell r="P1595" t="str">
            <v>Distribution exp</v>
          </cell>
        </row>
        <row r="1596">
          <cell r="P1596" t="str">
            <v>Distribution exp</v>
          </cell>
        </row>
        <row r="1597">
          <cell r="P1597" t="str">
            <v>Distribution exp</v>
          </cell>
        </row>
        <row r="1598">
          <cell r="P1598" t="str">
            <v>Distribution exp</v>
          </cell>
        </row>
        <row r="1599">
          <cell r="P1599" t="str">
            <v>Distribution exp</v>
          </cell>
        </row>
        <row r="1600">
          <cell r="P1600" t="str">
            <v>Distribution exp</v>
          </cell>
        </row>
        <row r="1601">
          <cell r="P1601" t="str">
            <v>Distribution exp</v>
          </cell>
        </row>
        <row r="1602">
          <cell r="P1602" t="str">
            <v>Distribution exp</v>
          </cell>
        </row>
        <row r="1603">
          <cell r="P1603" t="str">
            <v>Distribution exp</v>
          </cell>
        </row>
        <row r="1604">
          <cell r="I1604">
            <v>-994.48</v>
          </cell>
          <cell r="J1604">
            <v>-2328.75</v>
          </cell>
          <cell r="P1604" t="str">
            <v>Distribution exp</v>
          </cell>
        </row>
        <row r="1605">
          <cell r="P1605" t="str">
            <v>Distribution exp</v>
          </cell>
        </row>
        <row r="1606">
          <cell r="P1606" t="str">
            <v>Distribution exp</v>
          </cell>
        </row>
        <row r="1607">
          <cell r="P1607" t="str">
            <v>Distribution exp</v>
          </cell>
        </row>
        <row r="1608">
          <cell r="P1608" t="str">
            <v>Distribution exp</v>
          </cell>
        </row>
        <row r="1609">
          <cell r="P1609" t="str">
            <v>Distribution exp</v>
          </cell>
        </row>
        <row r="1610">
          <cell r="P1610" t="str">
            <v>Distribution exp</v>
          </cell>
        </row>
        <row r="1611">
          <cell r="P1611" t="str">
            <v>Distribution exp</v>
          </cell>
        </row>
        <row r="1612">
          <cell r="P1612" t="str">
            <v>Distribution exp</v>
          </cell>
        </row>
        <row r="1613">
          <cell r="P1613" t="str">
            <v>Distribution exp</v>
          </cell>
        </row>
        <row r="1614">
          <cell r="P1614" t="str">
            <v>Distribution exp</v>
          </cell>
        </row>
        <row r="1615">
          <cell r="P1615" t="str">
            <v>Distribution exp</v>
          </cell>
        </row>
        <row r="1616">
          <cell r="P1616" t="str">
            <v>Distribution exp</v>
          </cell>
        </row>
        <row r="1617">
          <cell r="P1617" t="str">
            <v>Distribution exp</v>
          </cell>
        </row>
        <row r="1618">
          <cell r="P1618" t="str">
            <v>Distribution exp</v>
          </cell>
        </row>
        <row r="1619">
          <cell r="P1619" t="str">
            <v>Distribution exp</v>
          </cell>
        </row>
        <row r="1620">
          <cell r="P1620" t="str">
            <v>Distribution exp</v>
          </cell>
        </row>
        <row r="1621">
          <cell r="P1621" t="str">
            <v>Distribution exp</v>
          </cell>
        </row>
        <row r="1622">
          <cell r="P1622" t="str">
            <v>Distribution exp</v>
          </cell>
        </row>
        <row r="1623">
          <cell r="I1623">
            <v>287.13</v>
          </cell>
          <cell r="J1623">
            <v>2764.43</v>
          </cell>
          <cell r="L1623">
            <v>0.02</v>
          </cell>
          <cell r="P1623" t="str">
            <v>Distribution exp</v>
          </cell>
        </row>
        <row r="1624">
          <cell r="P1624" t="str">
            <v>Distribution exp</v>
          </cell>
        </row>
        <row r="1625">
          <cell r="P1625" t="str">
            <v>Distribution exp</v>
          </cell>
        </row>
        <row r="1626">
          <cell r="P1626" t="str">
            <v>Distribution exp</v>
          </cell>
        </row>
        <row r="1627">
          <cell r="P1627" t="str">
            <v>Distribution exp</v>
          </cell>
        </row>
        <row r="1628">
          <cell r="P1628" t="str">
            <v>Distribution exp</v>
          </cell>
        </row>
        <row r="1629">
          <cell r="P1629" t="str">
            <v>Distribution exp</v>
          </cell>
        </row>
        <row r="1630">
          <cell r="P1630" t="str">
            <v>Distribution exp</v>
          </cell>
        </row>
        <row r="1631">
          <cell r="P1631" t="str">
            <v>Distribution exp</v>
          </cell>
        </row>
        <row r="1632">
          <cell r="P1632" t="str">
            <v>Distribution exp</v>
          </cell>
        </row>
        <row r="1633">
          <cell r="P1633" t="str">
            <v>Distribution exp</v>
          </cell>
        </row>
        <row r="1634">
          <cell r="P1634" t="str">
            <v>Distribution exp</v>
          </cell>
        </row>
        <row r="1635">
          <cell r="P1635" t="str">
            <v>Distribution exp</v>
          </cell>
        </row>
        <row r="1636">
          <cell r="P1636" t="str">
            <v>Distribution exp</v>
          </cell>
        </row>
        <row r="1637">
          <cell r="P1637" t="str">
            <v>Distribution exp</v>
          </cell>
        </row>
        <row r="1638">
          <cell r="P1638" t="str">
            <v>Distribution exp</v>
          </cell>
        </row>
        <row r="1639">
          <cell r="P1639" t="str">
            <v>Distribution exp</v>
          </cell>
        </row>
        <row r="1640">
          <cell r="P1640" t="str">
            <v>Distribution exp</v>
          </cell>
        </row>
        <row r="1641">
          <cell r="I1641">
            <v>54027.21</v>
          </cell>
          <cell r="J1641">
            <v>263032.3</v>
          </cell>
          <cell r="L1641">
            <v>0.01</v>
          </cell>
          <cell r="P1641" t="str">
            <v>Distribution exp</v>
          </cell>
        </row>
        <row r="1642">
          <cell r="P1642" t="str">
            <v>Distribution exp</v>
          </cell>
        </row>
        <row r="1643">
          <cell r="P1643" t="str">
            <v>Distribution exp</v>
          </cell>
        </row>
        <row r="1644">
          <cell r="P1644" t="str">
            <v>Distribution exp</v>
          </cell>
        </row>
        <row r="1645">
          <cell r="P1645" t="str">
            <v>Distribution exp</v>
          </cell>
        </row>
        <row r="1646">
          <cell r="P1646" t="str">
            <v>Distribution exp</v>
          </cell>
        </row>
        <row r="1647">
          <cell r="P1647" t="str">
            <v>Distribution exp</v>
          </cell>
        </row>
        <row r="1648">
          <cell r="P1648" t="str">
            <v>Distribution exp</v>
          </cell>
        </row>
        <row r="1649">
          <cell r="P1649" t="str">
            <v>Distribution exp</v>
          </cell>
        </row>
        <row r="1650">
          <cell r="P1650" t="str">
            <v>Distribution exp</v>
          </cell>
        </row>
        <row r="1651">
          <cell r="P1651" t="str">
            <v>Distribution exp</v>
          </cell>
        </row>
        <row r="1652">
          <cell r="P1652" t="str">
            <v>Distribution exp</v>
          </cell>
        </row>
        <row r="1653">
          <cell r="P1653" t="str">
            <v>Distribution exp</v>
          </cell>
        </row>
        <row r="1654">
          <cell r="P1654" t="str">
            <v>Distribution exp</v>
          </cell>
        </row>
        <row r="1655">
          <cell r="P1655" t="str">
            <v>Distribution exp</v>
          </cell>
        </row>
        <row r="1656">
          <cell r="P1656" t="str">
            <v>Distribution exp</v>
          </cell>
        </row>
        <row r="1657">
          <cell r="P1657" t="str">
            <v>Distribution exp</v>
          </cell>
        </row>
        <row r="1658">
          <cell r="P1658" t="str">
            <v>Distribution exp</v>
          </cell>
        </row>
        <row r="1659">
          <cell r="I1659">
            <v>15201.06</v>
          </cell>
          <cell r="J1659">
            <v>113535.66</v>
          </cell>
          <cell r="L1659">
            <v>0.01</v>
          </cell>
          <cell r="P1659" t="str">
            <v>Distribution exp</v>
          </cell>
        </row>
        <row r="1660">
          <cell r="P1660" t="str">
            <v>Distribution exp</v>
          </cell>
        </row>
        <row r="1661">
          <cell r="P1661" t="str">
            <v>Distribution exp</v>
          </cell>
        </row>
        <row r="1662">
          <cell r="P1662" t="str">
            <v>Distribution exp</v>
          </cell>
        </row>
        <row r="1663">
          <cell r="P1663" t="str">
            <v>Distribution exp</v>
          </cell>
        </row>
        <row r="1664">
          <cell r="P1664" t="str">
            <v>Distribution exp</v>
          </cell>
        </row>
        <row r="1665">
          <cell r="P1665" t="str">
            <v>Distribution exp</v>
          </cell>
        </row>
        <row r="1666">
          <cell r="P1666" t="str">
            <v>Distribution exp</v>
          </cell>
        </row>
        <row r="1667">
          <cell r="P1667" t="str">
            <v>Distribution exp</v>
          </cell>
        </row>
        <row r="1668">
          <cell r="P1668" t="str">
            <v>Distribution exp</v>
          </cell>
        </row>
        <row r="1669">
          <cell r="P1669" t="str">
            <v>Distribution exp</v>
          </cell>
        </row>
        <row r="1670">
          <cell r="P1670" t="str">
            <v>Distribution exp</v>
          </cell>
        </row>
        <row r="1671">
          <cell r="P1671" t="str">
            <v>Distribution exp</v>
          </cell>
        </row>
        <row r="1672">
          <cell r="P1672" t="str">
            <v>Distribution exp</v>
          </cell>
        </row>
        <row r="1673">
          <cell r="P1673" t="str">
            <v>Distribution exp</v>
          </cell>
        </row>
        <row r="1674">
          <cell r="P1674" t="str">
            <v>Distribution exp</v>
          </cell>
        </row>
        <row r="1675">
          <cell r="P1675" t="str">
            <v>Distribution exp</v>
          </cell>
        </row>
        <row r="1676">
          <cell r="P1676" t="str">
            <v>Distribution exp</v>
          </cell>
        </row>
        <row r="1677">
          <cell r="I1677">
            <v>-797.03</v>
          </cell>
          <cell r="J1677">
            <v>-980.11</v>
          </cell>
          <cell r="P1677" t="str">
            <v>Distribution exp</v>
          </cell>
        </row>
        <row r="1678">
          <cell r="P1678" t="str">
            <v>Distribution exp</v>
          </cell>
        </row>
        <row r="1679">
          <cell r="P1679" t="str">
            <v>Distribution exp</v>
          </cell>
        </row>
        <row r="1680">
          <cell r="P1680" t="str">
            <v>Distribution exp</v>
          </cell>
        </row>
        <row r="1681">
          <cell r="P1681" t="str">
            <v>Distribution exp</v>
          </cell>
        </row>
        <row r="1682">
          <cell r="P1682" t="str">
            <v>Distribution exp</v>
          </cell>
        </row>
        <row r="1683">
          <cell r="P1683" t="str">
            <v>Distribution exp</v>
          </cell>
        </row>
        <row r="1684">
          <cell r="P1684" t="str">
            <v>Distribution exp</v>
          </cell>
        </row>
        <row r="1685">
          <cell r="P1685" t="str">
            <v>Distribution exp</v>
          </cell>
        </row>
        <row r="1686">
          <cell r="P1686" t="str">
            <v>Distribution exp</v>
          </cell>
        </row>
        <row r="1687">
          <cell r="P1687" t="str">
            <v>Distribution exp</v>
          </cell>
        </row>
        <row r="1688">
          <cell r="P1688" t="str">
            <v>Distribution exp</v>
          </cell>
        </row>
        <row r="1689">
          <cell r="P1689" t="str">
            <v>Distribution exp</v>
          </cell>
        </row>
        <row r="1690">
          <cell r="P1690" t="str">
            <v>Distribution exp</v>
          </cell>
        </row>
        <row r="1691">
          <cell r="P1691" t="str">
            <v>Distribution exp</v>
          </cell>
        </row>
        <row r="1692">
          <cell r="P1692" t="str">
            <v>Distribution exp</v>
          </cell>
        </row>
        <row r="1693">
          <cell r="P1693" t="str">
            <v>Distribution exp</v>
          </cell>
        </row>
        <row r="1694">
          <cell r="P1694" t="str">
            <v>Distribution exp</v>
          </cell>
        </row>
        <row r="1695">
          <cell r="I1695">
            <v>-9946.68</v>
          </cell>
          <cell r="J1695">
            <v>-55007.53</v>
          </cell>
          <cell r="P1695" t="str">
            <v>Distribution exp</v>
          </cell>
        </row>
        <row r="1696">
          <cell r="P1696" t="str">
            <v>Distribution exp</v>
          </cell>
        </row>
        <row r="1697">
          <cell r="P1697" t="str">
            <v>Distribution exp</v>
          </cell>
        </row>
        <row r="1698">
          <cell r="P1698" t="str">
            <v>Distribution exp</v>
          </cell>
        </row>
        <row r="1699">
          <cell r="P1699" t="str">
            <v>Distribution exp</v>
          </cell>
        </row>
        <row r="1700">
          <cell r="P1700" t="str">
            <v>Distribution exp</v>
          </cell>
        </row>
        <row r="1701">
          <cell r="P1701" t="str">
            <v>Distribution exp</v>
          </cell>
        </row>
        <row r="1702">
          <cell r="P1702" t="str">
            <v>Distribution exp</v>
          </cell>
        </row>
        <row r="1703">
          <cell r="P1703" t="str">
            <v>Distribution exp</v>
          </cell>
        </row>
        <row r="1704">
          <cell r="P1704" t="str">
            <v>Distribution exp</v>
          </cell>
        </row>
        <row r="1705">
          <cell r="P1705" t="str">
            <v>Distribution exp</v>
          </cell>
        </row>
        <row r="1706">
          <cell r="P1706" t="str">
            <v>Distribution exp</v>
          </cell>
        </row>
        <row r="1707">
          <cell r="P1707" t="str">
            <v>Distribution exp</v>
          </cell>
        </row>
        <row r="1708">
          <cell r="P1708" t="str">
            <v>Distribution exp</v>
          </cell>
        </row>
        <row r="1709">
          <cell r="P1709" t="str">
            <v>Distribution exp</v>
          </cell>
        </row>
        <row r="1710">
          <cell r="P1710" t="str">
            <v>Distribution exp</v>
          </cell>
        </row>
        <row r="1711">
          <cell r="P1711" t="str">
            <v>Distribution exp</v>
          </cell>
        </row>
        <row r="1712">
          <cell r="P1712" t="str">
            <v>Distribution exp</v>
          </cell>
        </row>
        <row r="1713">
          <cell r="P1713" t="str">
            <v>Distribution exp</v>
          </cell>
        </row>
        <row r="1714">
          <cell r="P1714" t="str">
            <v>Distribution exp</v>
          </cell>
        </row>
        <row r="1715">
          <cell r="I1715">
            <v>-27.39</v>
          </cell>
          <cell r="J1715">
            <v>-27.39</v>
          </cell>
          <cell r="P1715" t="str">
            <v>Distribution exp</v>
          </cell>
        </row>
        <row r="1716">
          <cell r="P1716" t="str">
            <v>Distribution exp</v>
          </cell>
        </row>
        <row r="1717">
          <cell r="P1717" t="str">
            <v>Distribution exp</v>
          </cell>
        </row>
        <row r="1718">
          <cell r="P1718" t="str">
            <v>Distribution exp</v>
          </cell>
        </row>
        <row r="1719">
          <cell r="P1719" t="str">
            <v>Distribution exp</v>
          </cell>
        </row>
        <row r="1720">
          <cell r="P1720" t="str">
            <v>Distribution exp</v>
          </cell>
        </row>
        <row r="1721">
          <cell r="P1721" t="str">
            <v>Distribution exp</v>
          </cell>
        </row>
        <row r="1722">
          <cell r="P1722" t="str">
            <v>Distribution exp</v>
          </cell>
        </row>
        <row r="1723">
          <cell r="P1723" t="str">
            <v>Distribution exp</v>
          </cell>
        </row>
        <row r="1724">
          <cell r="P1724" t="str">
            <v>Distribution exp</v>
          </cell>
        </row>
        <row r="1725">
          <cell r="P1725" t="str">
            <v>Distribution exp</v>
          </cell>
        </row>
        <row r="1726">
          <cell r="P1726" t="str">
            <v>Distribution exp</v>
          </cell>
        </row>
        <row r="1727">
          <cell r="P1727" t="str">
            <v>Distribution exp</v>
          </cell>
        </row>
        <row r="1728">
          <cell r="P1728" t="str">
            <v>Distribution exp</v>
          </cell>
        </row>
        <row r="1729">
          <cell r="P1729" t="str">
            <v>Distribution exp</v>
          </cell>
        </row>
        <row r="1730">
          <cell r="P1730" t="str">
            <v>Distribution exp</v>
          </cell>
        </row>
        <row r="1731">
          <cell r="P1731" t="str">
            <v>Distribution exp</v>
          </cell>
        </row>
        <row r="1732">
          <cell r="P1732" t="str">
            <v>Distribution exp</v>
          </cell>
        </row>
        <row r="1733">
          <cell r="I1733">
            <v>99681.88</v>
          </cell>
          <cell r="J1733">
            <v>646087.78</v>
          </cell>
          <cell r="K1733">
            <v>0</v>
          </cell>
          <cell r="L1733">
            <v>0</v>
          </cell>
          <cell r="P1733" t="str">
            <v>Distribution exp</v>
          </cell>
        </row>
        <row r="1734">
          <cell r="P1734" t="str">
            <v>Distribution exp</v>
          </cell>
        </row>
        <row r="1735">
          <cell r="P1735" t="str">
            <v>Distribution exp</v>
          </cell>
        </row>
        <row r="1736">
          <cell r="P1736" t="str">
            <v>Distribution exp</v>
          </cell>
        </row>
        <row r="1737">
          <cell r="P1737" t="str">
            <v>Distribution exp</v>
          </cell>
        </row>
        <row r="1738">
          <cell r="P1738" t="str">
            <v>Distribution exp</v>
          </cell>
        </row>
        <row r="1739">
          <cell r="P1739" t="str">
            <v>Distribution exp</v>
          </cell>
        </row>
        <row r="1740">
          <cell r="P1740" t="str">
            <v>Distribution exp</v>
          </cell>
        </row>
        <row r="1741">
          <cell r="P1741" t="str">
            <v>Distribution exp</v>
          </cell>
        </row>
        <row r="1742">
          <cell r="P1742" t="str">
            <v>Distribution exp</v>
          </cell>
        </row>
        <row r="1743">
          <cell r="P1743" t="str">
            <v>Distribution exp</v>
          </cell>
        </row>
        <row r="1744">
          <cell r="P1744" t="str">
            <v>Distribution exp</v>
          </cell>
        </row>
        <row r="1745">
          <cell r="P1745" t="str">
            <v>Distribution exp</v>
          </cell>
        </row>
        <row r="1746">
          <cell r="P1746" t="str">
            <v>Depr and amort</v>
          </cell>
        </row>
        <row r="1747">
          <cell r="P1747" t="str">
            <v>Depr and amort</v>
          </cell>
        </row>
        <row r="1748">
          <cell r="P1748" t="str">
            <v>Depr and amort</v>
          </cell>
        </row>
        <row r="1749">
          <cell r="P1749" t="str">
            <v>Depr and amort</v>
          </cell>
        </row>
        <row r="1750">
          <cell r="P1750" t="str">
            <v>Depr and amort</v>
          </cell>
        </row>
        <row r="1751">
          <cell r="P1751" t="str">
            <v>Depr and amort</v>
          </cell>
        </row>
        <row r="1752">
          <cell r="P1752" t="str">
            <v>Depr and amort</v>
          </cell>
        </row>
        <row r="1753">
          <cell r="P1753" t="str">
            <v>Depr and amort</v>
          </cell>
        </row>
        <row r="1754">
          <cell r="P1754" t="str">
            <v>Depr and amort</v>
          </cell>
        </row>
        <row r="1755">
          <cell r="P1755" t="str">
            <v>Depr and amort</v>
          </cell>
        </row>
        <row r="1756">
          <cell r="I1756">
            <v>1250.58</v>
          </cell>
          <cell r="J1756">
            <v>7503.12</v>
          </cell>
          <cell r="L1756">
            <v>0.02</v>
          </cell>
          <cell r="P1756" t="str">
            <v>Depr and amort</v>
          </cell>
        </row>
        <row r="1757">
          <cell r="P1757" t="str">
            <v>Depr and amort</v>
          </cell>
        </row>
        <row r="1758">
          <cell r="P1758" t="str">
            <v>Depr and amort</v>
          </cell>
        </row>
        <row r="1759">
          <cell r="P1759" t="str">
            <v>Depr and amort</v>
          </cell>
        </row>
        <row r="1760">
          <cell r="P1760" t="str">
            <v>Depr and amort</v>
          </cell>
        </row>
        <row r="1761">
          <cell r="P1761" t="str">
            <v>Depr and amort</v>
          </cell>
        </row>
        <row r="1762">
          <cell r="P1762" t="str">
            <v>Depr and amort</v>
          </cell>
        </row>
        <row r="1763">
          <cell r="P1763" t="str">
            <v>Depr and amort</v>
          </cell>
        </row>
        <row r="1764">
          <cell r="P1764" t="str">
            <v>Depr and amort</v>
          </cell>
        </row>
        <row r="1765">
          <cell r="P1765" t="str">
            <v>Depr and amort</v>
          </cell>
        </row>
        <row r="1766">
          <cell r="P1766" t="str">
            <v>Depr and amort</v>
          </cell>
        </row>
        <row r="1767">
          <cell r="P1767" t="str">
            <v>Depr and amort</v>
          </cell>
        </row>
        <row r="1768">
          <cell r="P1768" t="str">
            <v>Depr and amort</v>
          </cell>
        </row>
        <row r="1769">
          <cell r="P1769" t="str">
            <v>Depr and amort</v>
          </cell>
        </row>
        <row r="1770">
          <cell r="P1770" t="str">
            <v>Depr and amort</v>
          </cell>
        </row>
        <row r="1771">
          <cell r="P1771" t="str">
            <v>Depr and amort</v>
          </cell>
        </row>
        <row r="1772">
          <cell r="P1772" t="str">
            <v>Depr and amort</v>
          </cell>
        </row>
        <row r="1773">
          <cell r="P1773" t="str">
            <v>Depr and amort</v>
          </cell>
        </row>
        <row r="1774">
          <cell r="I1774">
            <v>70125.17</v>
          </cell>
          <cell r="J1774">
            <v>447268.83</v>
          </cell>
          <cell r="K1774">
            <v>89204.7</v>
          </cell>
          <cell r="L1774">
            <v>525806.19999999995</v>
          </cell>
          <cell r="P1774" t="str">
            <v>Depr and amort</v>
          </cell>
        </row>
        <row r="1775">
          <cell r="P1775" t="str">
            <v>Depr and amort</v>
          </cell>
        </row>
        <row r="1776">
          <cell r="P1776" t="str">
            <v>Depr and amort</v>
          </cell>
        </row>
        <row r="1777">
          <cell r="P1777" t="str">
            <v>Depr and amort</v>
          </cell>
        </row>
        <row r="1778">
          <cell r="P1778" t="str">
            <v>Depr and amort</v>
          </cell>
        </row>
        <row r="1779">
          <cell r="P1779" t="str">
            <v>Depr and amort</v>
          </cell>
        </row>
        <row r="1780">
          <cell r="P1780" t="str">
            <v>Depr and amort</v>
          </cell>
        </row>
        <row r="1781">
          <cell r="P1781" t="str">
            <v>Depr and amort</v>
          </cell>
        </row>
        <row r="1782">
          <cell r="P1782" t="str">
            <v>Purchased Power Cost</v>
          </cell>
        </row>
        <row r="1783">
          <cell r="P1783" t="str">
            <v>Purchased Power Cost</v>
          </cell>
        </row>
        <row r="1784">
          <cell r="P1784" t="str">
            <v>Purchased Power Cost</v>
          </cell>
        </row>
        <row r="1785">
          <cell r="P1785" t="str">
            <v>Purchased Power Cost</v>
          </cell>
        </row>
        <row r="1786">
          <cell r="I1786">
            <v>6278474.8600000003</v>
          </cell>
          <cell r="J1786">
            <v>30431582.100000001</v>
          </cell>
          <cell r="K1786">
            <v>5425349.0599999996</v>
          </cell>
          <cell r="L1786">
            <v>29642183.5</v>
          </cell>
          <cell r="P1786" t="str">
            <v>Purchased Power Cost</v>
          </cell>
        </row>
        <row r="1787">
          <cell r="P1787" t="str">
            <v>Purchased Power Cost</v>
          </cell>
        </row>
        <row r="1788">
          <cell r="P1788" t="str">
            <v>Purchased Power Cost</v>
          </cell>
        </row>
        <row r="1789">
          <cell r="P1789" t="str">
            <v>Purchased Power Cost</v>
          </cell>
        </row>
        <row r="1790">
          <cell r="P1790" t="str">
            <v>Purchased Power Cost</v>
          </cell>
        </row>
        <row r="1791">
          <cell r="P1791" t="str">
            <v>Purchased Power Cost</v>
          </cell>
        </row>
        <row r="1792">
          <cell r="P1792" t="str">
            <v>Purchased Power Cost</v>
          </cell>
        </row>
        <row r="1793">
          <cell r="P1793" t="str">
            <v>Purchased Power Cost</v>
          </cell>
        </row>
        <row r="1794">
          <cell r="P1794" t="str">
            <v>Purchased Power Cost</v>
          </cell>
        </row>
        <row r="1795">
          <cell r="P1795" t="str">
            <v>Purchased Power Cost</v>
          </cell>
        </row>
        <row r="1796">
          <cell r="P1796" t="str">
            <v>Purchased Power Cost</v>
          </cell>
        </row>
        <row r="1797">
          <cell r="P1797" t="str">
            <v>Purchased Power Cost</v>
          </cell>
        </row>
        <row r="1798">
          <cell r="P1798" t="str">
            <v>Purchased Power Cost</v>
          </cell>
        </row>
        <row r="1799">
          <cell r="P1799" t="str">
            <v>Purchased Power Cost</v>
          </cell>
        </row>
        <row r="1800">
          <cell r="P1800" t="str">
            <v>Purchased Power Cost</v>
          </cell>
        </row>
        <row r="1801">
          <cell r="P1801" t="str">
            <v>Purchased Power Cost</v>
          </cell>
        </row>
        <row r="1802">
          <cell r="P1802" t="str">
            <v>Purchased Power Cost</v>
          </cell>
        </row>
        <row r="1803">
          <cell r="P1803" t="str">
            <v>Purchased Power Cost</v>
          </cell>
        </row>
        <row r="1804">
          <cell r="I1804">
            <v>212188.72</v>
          </cell>
          <cell r="J1804">
            <v>819434.83</v>
          </cell>
          <cell r="K1804">
            <v>68160.98</v>
          </cell>
          <cell r="L1804">
            <v>357415.78</v>
          </cell>
          <cell r="P1804" t="str">
            <v>Purchased Power Cost</v>
          </cell>
        </row>
        <row r="1805">
          <cell r="P1805" t="str">
            <v>Purchased Power Cost</v>
          </cell>
        </row>
        <row r="1806">
          <cell r="P1806" t="str">
            <v>Purchased Power Cost</v>
          </cell>
        </row>
        <row r="1807">
          <cell r="P1807" t="str">
            <v>Purchased Power Cost</v>
          </cell>
        </row>
        <row r="1808">
          <cell r="P1808" t="str">
            <v>Purchased Power Cost</v>
          </cell>
        </row>
        <row r="1809">
          <cell r="P1809" t="str">
            <v>Purchased Power Cost</v>
          </cell>
        </row>
        <row r="1810">
          <cell r="P1810" t="str">
            <v>Purchased Power Cost</v>
          </cell>
        </row>
        <row r="1811">
          <cell r="P1811" t="str">
            <v>Purchased Power Cost</v>
          </cell>
        </row>
        <row r="1812">
          <cell r="P1812" t="str">
            <v>Purchased Power Cost</v>
          </cell>
        </row>
        <row r="1813">
          <cell r="P1813" t="str">
            <v>Purchased Power Cost</v>
          </cell>
        </row>
        <row r="1814">
          <cell r="P1814" t="str">
            <v>Purchased Power Cost</v>
          </cell>
        </row>
        <row r="1815">
          <cell r="P1815" t="str">
            <v>Purchased Power Cost</v>
          </cell>
        </row>
        <row r="1816">
          <cell r="P1816" t="str">
            <v>Purchased Power Cost</v>
          </cell>
        </row>
        <row r="1817">
          <cell r="P1817" t="str">
            <v>Purchased Power Cost</v>
          </cell>
        </row>
        <row r="1818">
          <cell r="P1818" t="str">
            <v>Gen and admin exp</v>
          </cell>
        </row>
        <row r="1819">
          <cell r="P1819" t="str">
            <v>Gen and admin exp</v>
          </cell>
        </row>
        <row r="1820">
          <cell r="P1820" t="str">
            <v>Gen and admin exp</v>
          </cell>
        </row>
        <row r="1821">
          <cell r="P1821" t="str">
            <v>Gen and admin exp</v>
          </cell>
        </row>
        <row r="1822">
          <cell r="P1822" t="str">
            <v>Gen and admin exp</v>
          </cell>
        </row>
        <row r="1823">
          <cell r="P1823" t="str">
            <v>Gen and admin exp</v>
          </cell>
        </row>
        <row r="1824">
          <cell r="P1824" t="str">
            <v>Gen and admin exp</v>
          </cell>
        </row>
        <row r="1825">
          <cell r="L1825">
            <v>0.02</v>
          </cell>
          <cell r="P1825" t="str">
            <v>Gen and admin exp</v>
          </cell>
        </row>
        <row r="1826">
          <cell r="P1826" t="str">
            <v>Gen and admin exp</v>
          </cell>
        </row>
        <row r="1827">
          <cell r="P1827" t="str">
            <v>Gen and admin exp</v>
          </cell>
        </row>
        <row r="1828">
          <cell r="P1828" t="str">
            <v>Gen and admin exp</v>
          </cell>
        </row>
        <row r="1829">
          <cell r="P1829" t="str">
            <v>Gen and admin exp</v>
          </cell>
        </row>
        <row r="1830">
          <cell r="P1830" t="str">
            <v>Gen and admin exp</v>
          </cell>
        </row>
        <row r="1831">
          <cell r="P1831" t="str">
            <v>Gen and admin exp</v>
          </cell>
        </row>
        <row r="1832">
          <cell r="P1832" t="str">
            <v>Gen and admin exp</v>
          </cell>
        </row>
        <row r="1833">
          <cell r="P1833" t="str">
            <v>Gen and admin exp</v>
          </cell>
        </row>
        <row r="1834">
          <cell r="P1834" t="str">
            <v>Gen and admin exp</v>
          </cell>
        </row>
        <row r="1835">
          <cell r="P1835" t="str">
            <v>Gen and admin exp</v>
          </cell>
        </row>
        <row r="1836">
          <cell r="P1836" t="str">
            <v>Gen and admin exp</v>
          </cell>
        </row>
        <row r="1837">
          <cell r="P1837" t="str">
            <v>Gen and admin exp</v>
          </cell>
        </row>
        <row r="1838">
          <cell r="P1838" t="str">
            <v>Gen and admin exp</v>
          </cell>
        </row>
        <row r="1839">
          <cell r="P1839" t="str">
            <v>Gen and admin exp</v>
          </cell>
        </row>
        <row r="1840">
          <cell r="P1840" t="str">
            <v>Gen and admin exp</v>
          </cell>
        </row>
        <row r="1841">
          <cell r="P1841" t="str">
            <v>Gen and admin exp</v>
          </cell>
        </row>
        <row r="1842">
          <cell r="P1842" t="str">
            <v>Gen and admin exp</v>
          </cell>
        </row>
        <row r="1843">
          <cell r="I1843">
            <v>217955.21</v>
          </cell>
          <cell r="J1843">
            <v>1220582.98</v>
          </cell>
          <cell r="L1843">
            <v>0.01</v>
          </cell>
          <cell r="P1843" t="str">
            <v>Gen and admin exp</v>
          </cell>
        </row>
        <row r="1844">
          <cell r="P1844" t="str">
            <v>Gen and admin exp</v>
          </cell>
        </row>
        <row r="1845">
          <cell r="P1845" t="str">
            <v>Gen and admin exp</v>
          </cell>
        </row>
        <row r="1846">
          <cell r="P1846" t="str">
            <v>Gen and admin exp</v>
          </cell>
        </row>
        <row r="1847">
          <cell r="P1847" t="str">
            <v>Gen and admin exp</v>
          </cell>
        </row>
        <row r="1848">
          <cell r="P1848" t="str">
            <v>Gen and admin exp</v>
          </cell>
        </row>
        <row r="1849">
          <cell r="P1849" t="str">
            <v>Gen and admin exp</v>
          </cell>
        </row>
        <row r="1850">
          <cell r="P1850" t="str">
            <v>Gen and admin exp</v>
          </cell>
        </row>
        <row r="1851">
          <cell r="P1851" t="str">
            <v>Gen and admin exp</v>
          </cell>
        </row>
        <row r="1852">
          <cell r="P1852" t="str">
            <v>Gen and admin exp</v>
          </cell>
        </row>
        <row r="1853">
          <cell r="P1853" t="str">
            <v>Gen and admin exp</v>
          </cell>
        </row>
        <row r="1854">
          <cell r="P1854" t="str">
            <v>Gen and admin exp</v>
          </cell>
        </row>
        <row r="1855">
          <cell r="P1855" t="str">
            <v>Gen and admin exp</v>
          </cell>
        </row>
        <row r="1856">
          <cell r="P1856" t="str">
            <v>Gen and admin exp</v>
          </cell>
        </row>
        <row r="1857">
          <cell r="P1857" t="str">
            <v>Gen and admin exp</v>
          </cell>
        </row>
        <row r="1858">
          <cell r="P1858" t="str">
            <v>Gen and admin exp</v>
          </cell>
        </row>
        <row r="1859">
          <cell r="P1859" t="str">
            <v>Gen and admin exp</v>
          </cell>
        </row>
        <row r="1860">
          <cell r="P1860" t="str">
            <v>Gen and admin exp</v>
          </cell>
        </row>
        <row r="1861">
          <cell r="I1861">
            <v>7529.9</v>
          </cell>
          <cell r="J1861">
            <v>38645.24</v>
          </cell>
          <cell r="L1861">
            <v>0.01</v>
          </cell>
          <cell r="P1861" t="str">
            <v>Gen and admin exp</v>
          </cell>
        </row>
        <row r="1862">
          <cell r="P1862" t="str">
            <v>Gen and admin exp</v>
          </cell>
        </row>
        <row r="1863">
          <cell r="P1863" t="str">
            <v>Gen and admin exp</v>
          </cell>
        </row>
        <row r="1864">
          <cell r="P1864" t="str">
            <v>Gen and admin exp</v>
          </cell>
        </row>
        <row r="1865">
          <cell r="P1865" t="str">
            <v>Gen and admin exp</v>
          </cell>
        </row>
        <row r="1866">
          <cell r="P1866" t="str">
            <v>Gen and admin exp</v>
          </cell>
        </row>
        <row r="1867">
          <cell r="P1867" t="str">
            <v>Gen and admin exp</v>
          </cell>
        </row>
        <row r="1868">
          <cell r="P1868" t="str">
            <v>Gen and admin exp</v>
          </cell>
        </row>
        <row r="1869">
          <cell r="P1869" t="str">
            <v>Gen and admin exp</v>
          </cell>
        </row>
        <row r="1870">
          <cell r="P1870" t="str">
            <v>Gen and admin exp</v>
          </cell>
        </row>
        <row r="1871">
          <cell r="P1871" t="str">
            <v>Gen and admin exp</v>
          </cell>
        </row>
        <row r="1872">
          <cell r="P1872" t="str">
            <v>Gen and admin exp</v>
          </cell>
        </row>
        <row r="1873">
          <cell r="P1873" t="str">
            <v>Gen and admin exp</v>
          </cell>
        </row>
        <row r="1874">
          <cell r="P1874" t="str">
            <v>Gen and admin exp</v>
          </cell>
        </row>
        <row r="1875">
          <cell r="P1875" t="str">
            <v>Gen and admin exp</v>
          </cell>
        </row>
        <row r="1876">
          <cell r="P1876" t="str">
            <v>Gen and admin exp</v>
          </cell>
        </row>
        <row r="1877">
          <cell r="P1877" t="str">
            <v>Gen and admin exp</v>
          </cell>
        </row>
        <row r="1878">
          <cell r="P1878" t="str">
            <v>Gen and admin exp</v>
          </cell>
        </row>
        <row r="1879">
          <cell r="L1879">
            <v>0.01</v>
          </cell>
          <cell r="P1879" t="str">
            <v>Gen and admin exp</v>
          </cell>
        </row>
        <row r="1880">
          <cell r="P1880" t="str">
            <v>Gen and admin exp</v>
          </cell>
        </row>
        <row r="1881">
          <cell r="P1881" t="str">
            <v>Gen and admin exp</v>
          </cell>
        </row>
        <row r="1882">
          <cell r="P1882" t="str">
            <v>Gen and admin exp</v>
          </cell>
        </row>
        <row r="1883">
          <cell r="P1883" t="str">
            <v>Gen and admin exp</v>
          </cell>
        </row>
        <row r="1884">
          <cell r="P1884" t="str">
            <v>Gen and admin exp</v>
          </cell>
        </row>
        <row r="1885">
          <cell r="P1885" t="str">
            <v>Gen and admin exp</v>
          </cell>
        </row>
        <row r="1886">
          <cell r="P1886" t="str">
            <v>Gen and admin exp</v>
          </cell>
        </row>
        <row r="1887">
          <cell r="P1887" t="str">
            <v>Gen and admin exp</v>
          </cell>
        </row>
        <row r="1888">
          <cell r="P1888" t="str">
            <v>Gen and admin exp</v>
          </cell>
        </row>
        <row r="1889">
          <cell r="P1889" t="str">
            <v>Gen and admin exp</v>
          </cell>
        </row>
        <row r="1890">
          <cell r="P1890" t="str">
            <v>Gen and admin exp</v>
          </cell>
        </row>
        <row r="1891">
          <cell r="P1891" t="str">
            <v>Gen and admin exp</v>
          </cell>
        </row>
        <row r="1892">
          <cell r="P1892" t="str">
            <v>Gen and admin exp</v>
          </cell>
        </row>
        <row r="1893">
          <cell r="P1893" t="str">
            <v>Gen and admin exp</v>
          </cell>
        </row>
        <row r="1894">
          <cell r="P1894" t="str">
            <v>Gen and admin exp</v>
          </cell>
        </row>
        <row r="1895">
          <cell r="P1895" t="str">
            <v>Gen and admin exp</v>
          </cell>
        </row>
        <row r="1896">
          <cell r="P1896" t="str">
            <v>Gen and admin exp</v>
          </cell>
        </row>
        <row r="1897">
          <cell r="I1897">
            <v>2774.75</v>
          </cell>
          <cell r="J1897">
            <v>9582.2999999999993</v>
          </cell>
          <cell r="L1897">
            <v>0.01</v>
          </cell>
          <cell r="P1897" t="str">
            <v>Gen and admin exp</v>
          </cell>
        </row>
        <row r="1898">
          <cell r="P1898" t="str">
            <v>Gen and admin exp</v>
          </cell>
        </row>
        <row r="1899">
          <cell r="P1899" t="str">
            <v>Gen and admin exp</v>
          </cell>
        </row>
        <row r="1900">
          <cell r="P1900" t="str">
            <v>Gen and admin exp</v>
          </cell>
        </row>
        <row r="1901">
          <cell r="P1901" t="str">
            <v>Gen and admin exp</v>
          </cell>
        </row>
        <row r="1902">
          <cell r="P1902" t="str">
            <v>Gen and admin exp</v>
          </cell>
        </row>
        <row r="1903">
          <cell r="P1903" t="str">
            <v>Gen and admin exp</v>
          </cell>
        </row>
        <row r="1904">
          <cell r="P1904" t="str">
            <v>Gen and admin exp</v>
          </cell>
        </row>
        <row r="1905">
          <cell r="P1905" t="str">
            <v>Gen and admin exp</v>
          </cell>
        </row>
        <row r="1906">
          <cell r="P1906" t="str">
            <v>Gen and admin exp</v>
          </cell>
        </row>
        <row r="1907">
          <cell r="P1907" t="str">
            <v>Gen and admin exp</v>
          </cell>
        </row>
        <row r="1908">
          <cell r="P1908" t="str">
            <v>Distribution exp</v>
          </cell>
        </row>
        <row r="1909">
          <cell r="P1909" t="str">
            <v>Distribution exp</v>
          </cell>
        </row>
        <row r="1910">
          <cell r="P1910" t="str">
            <v>Distribution exp</v>
          </cell>
        </row>
        <row r="1911">
          <cell r="P1911" t="str">
            <v>Distribution exp</v>
          </cell>
        </row>
        <row r="1912">
          <cell r="P1912" t="str">
            <v>Distribution exp</v>
          </cell>
        </row>
        <row r="1913">
          <cell r="P1913" t="str">
            <v>Distribution exp</v>
          </cell>
        </row>
        <row r="1914">
          <cell r="P1914" t="str">
            <v>Distribution exp</v>
          </cell>
        </row>
        <row r="1915">
          <cell r="I1915">
            <v>11784.8</v>
          </cell>
          <cell r="J1915">
            <v>65045.02</v>
          </cell>
          <cell r="P1915" t="str">
            <v>Distribution exp</v>
          </cell>
        </row>
        <row r="1916">
          <cell r="P1916" t="str">
            <v>Distribution exp</v>
          </cell>
        </row>
        <row r="1917">
          <cell r="P1917" t="str">
            <v>Distribution exp</v>
          </cell>
        </row>
        <row r="1918">
          <cell r="P1918" t="str">
            <v>Distribution exp</v>
          </cell>
        </row>
        <row r="1919">
          <cell r="P1919" t="str">
            <v>Distribution exp</v>
          </cell>
        </row>
        <row r="1920">
          <cell r="P1920" t="str">
            <v>Distribution exp</v>
          </cell>
        </row>
        <row r="1921">
          <cell r="P1921" t="str">
            <v>Distribution exp</v>
          </cell>
        </row>
        <row r="1922">
          <cell r="P1922" t="str">
            <v>Distribution exp</v>
          </cell>
        </row>
        <row r="1923">
          <cell r="P1923" t="str">
            <v>Distribution exp</v>
          </cell>
        </row>
        <row r="1924">
          <cell r="P1924" t="str">
            <v>Distribution exp</v>
          </cell>
        </row>
        <row r="1925">
          <cell r="P1925" t="str">
            <v>Distribution exp</v>
          </cell>
        </row>
        <row r="1926">
          <cell r="P1926" t="str">
            <v>Distribution exp</v>
          </cell>
        </row>
        <row r="1927">
          <cell r="P1927" t="str">
            <v>Distribution exp</v>
          </cell>
        </row>
        <row r="1928">
          <cell r="P1928" t="str">
            <v>Distribution exp</v>
          </cell>
        </row>
        <row r="1929">
          <cell r="P1929" t="str">
            <v>Distribution exp</v>
          </cell>
        </row>
        <row r="1930">
          <cell r="P1930" t="str">
            <v>Distribution exp</v>
          </cell>
        </row>
        <row r="1931">
          <cell r="P1931" t="str">
            <v>Distribution exp</v>
          </cell>
        </row>
        <row r="1932">
          <cell r="P1932" t="str">
            <v>Distribution exp</v>
          </cell>
        </row>
        <row r="1933">
          <cell r="I1933">
            <v>287447.96999999997</v>
          </cell>
          <cell r="J1933">
            <v>1443207.2</v>
          </cell>
          <cell r="L1933">
            <v>0.01</v>
          </cell>
          <cell r="P1933" t="str">
            <v>Distribution exp</v>
          </cell>
        </row>
        <row r="1934">
          <cell r="P1934" t="str">
            <v>Distribution exp</v>
          </cell>
        </row>
        <row r="1935">
          <cell r="P1935" t="str">
            <v>Distribution exp</v>
          </cell>
        </row>
        <row r="1936">
          <cell r="P1936" t="str">
            <v>Distribution exp</v>
          </cell>
        </row>
        <row r="1937">
          <cell r="P1937" t="str">
            <v>Distribution exp</v>
          </cell>
        </row>
        <row r="1938">
          <cell r="P1938" t="str">
            <v>Distribution exp</v>
          </cell>
        </row>
        <row r="1939">
          <cell r="P1939" t="str">
            <v>Distribution exp</v>
          </cell>
        </row>
        <row r="1940">
          <cell r="P1940" t="str">
            <v>Distribution exp</v>
          </cell>
        </row>
        <row r="1941">
          <cell r="P1941" t="str">
            <v>Distribution exp</v>
          </cell>
        </row>
        <row r="1942">
          <cell r="P1942" t="str">
            <v>Distribution exp</v>
          </cell>
        </row>
        <row r="1943">
          <cell r="P1943" t="str">
            <v>Distribution exp</v>
          </cell>
        </row>
        <row r="1944">
          <cell r="P1944" t="str">
            <v>Gen and admin exp</v>
          </cell>
        </row>
        <row r="1945">
          <cell r="P1945" t="str">
            <v>Gen and admin exp</v>
          </cell>
        </row>
        <row r="1946">
          <cell r="P1946" t="str">
            <v>Gen and admin exp</v>
          </cell>
        </row>
        <row r="1947">
          <cell r="P1947" t="str">
            <v>Gen and admin exp</v>
          </cell>
        </row>
        <row r="1948">
          <cell r="P1948" t="str">
            <v>Gen and admin exp</v>
          </cell>
        </row>
        <row r="1949">
          <cell r="P1949" t="str">
            <v>Gen and admin exp</v>
          </cell>
        </row>
        <row r="1950">
          <cell r="P1950" t="str">
            <v>Gen and admin exp</v>
          </cell>
        </row>
        <row r="1951">
          <cell r="I1951">
            <v>23554.99</v>
          </cell>
          <cell r="J1951">
            <v>38541.61</v>
          </cell>
          <cell r="L1951">
            <v>0.01</v>
          </cell>
          <cell r="P1951" t="str">
            <v>Gen and admin exp</v>
          </cell>
        </row>
        <row r="1952">
          <cell r="P1952" t="str">
            <v>Gen and admin exp</v>
          </cell>
        </row>
        <row r="1953">
          <cell r="P1953" t="str">
            <v>Gen and admin exp</v>
          </cell>
        </row>
        <row r="1954">
          <cell r="P1954" t="str">
            <v>Gen and admin exp</v>
          </cell>
        </row>
        <row r="1955">
          <cell r="P1955" t="str">
            <v>Gen and admin exp</v>
          </cell>
        </row>
        <row r="1956">
          <cell r="P1956" t="str">
            <v>Gen and admin exp</v>
          </cell>
        </row>
        <row r="1957">
          <cell r="P1957" t="str">
            <v>Gen and admin exp</v>
          </cell>
        </row>
        <row r="1958">
          <cell r="P1958" t="str">
            <v>Gen and admin exp</v>
          </cell>
        </row>
        <row r="1959">
          <cell r="P1959" t="str">
            <v>Gen and admin exp</v>
          </cell>
        </row>
        <row r="1960">
          <cell r="P1960" t="str">
            <v>Gen and admin exp</v>
          </cell>
        </row>
        <row r="1961">
          <cell r="P1961" t="str">
            <v>Gen and admin exp</v>
          </cell>
        </row>
        <row r="1962">
          <cell r="P1962" t="str">
            <v>Gen and admin exp</v>
          </cell>
        </row>
        <row r="1963">
          <cell r="P1963" t="str">
            <v>Gen and admin exp</v>
          </cell>
        </row>
        <row r="1964">
          <cell r="P1964" t="str">
            <v>Gen and admin exp</v>
          </cell>
        </row>
        <row r="1965">
          <cell r="P1965" t="str">
            <v>Gen and admin exp</v>
          </cell>
        </row>
        <row r="1966">
          <cell r="P1966" t="str">
            <v>Gen and admin exp</v>
          </cell>
        </row>
        <row r="1967">
          <cell r="P1967" t="str">
            <v>Gen and admin exp</v>
          </cell>
        </row>
        <row r="1968">
          <cell r="P1968" t="str">
            <v>Gen and admin exp</v>
          </cell>
        </row>
        <row r="1969">
          <cell r="L1969">
            <v>0.02</v>
          </cell>
          <cell r="P1969" t="str">
            <v>Gen and admin exp</v>
          </cell>
        </row>
        <row r="1970">
          <cell r="P1970" t="str">
            <v>Gen and admin exp</v>
          </cell>
        </row>
        <row r="1971">
          <cell r="P1971" t="str">
            <v>Gen and admin exp</v>
          </cell>
        </row>
        <row r="1972">
          <cell r="P1972" t="str">
            <v>Gen and admin exp</v>
          </cell>
        </row>
        <row r="1973">
          <cell r="P1973" t="str">
            <v>Gen and admin exp</v>
          </cell>
        </row>
        <row r="1974">
          <cell r="P1974" t="str">
            <v>Gen and admin exp</v>
          </cell>
        </row>
        <row r="1975">
          <cell r="P1975" t="str">
            <v>Gen and admin exp</v>
          </cell>
        </row>
        <row r="1976">
          <cell r="P1976" t="str">
            <v>Gen and admin exp</v>
          </cell>
        </row>
        <row r="1977">
          <cell r="P1977" t="str">
            <v>Gen and admin exp</v>
          </cell>
        </row>
        <row r="1978">
          <cell r="P1978" t="str">
            <v>Gen and admin exp</v>
          </cell>
        </row>
        <row r="1979">
          <cell r="P1979" t="str">
            <v>Gen and admin exp</v>
          </cell>
        </row>
        <row r="1980">
          <cell r="P1980" t="str">
            <v>Gen and admin exp</v>
          </cell>
        </row>
        <row r="1981">
          <cell r="P1981" t="str">
            <v>Gen and admin exp</v>
          </cell>
        </row>
        <row r="1982">
          <cell r="P1982" t="str">
            <v>Gen and admin exp</v>
          </cell>
        </row>
        <row r="1983">
          <cell r="P1983" t="str">
            <v>Gen and admin exp</v>
          </cell>
        </row>
        <row r="1984">
          <cell r="P1984" t="str">
            <v>Gen and admin exp</v>
          </cell>
        </row>
        <row r="1985">
          <cell r="P1985" t="str">
            <v>Gen and admin exp</v>
          </cell>
        </row>
        <row r="1986">
          <cell r="P1986" t="str">
            <v>Gen and admin exp</v>
          </cell>
        </row>
        <row r="1987">
          <cell r="I1987">
            <v>137428.26999999999</v>
          </cell>
          <cell r="J1987">
            <v>793059.46</v>
          </cell>
          <cell r="P1987" t="str">
            <v>Gen and admin exp</v>
          </cell>
        </row>
        <row r="1988">
          <cell r="P1988" t="str">
            <v>Gen and admin exp</v>
          </cell>
        </row>
        <row r="1989">
          <cell r="P1989" t="str">
            <v>Gen and admin exp</v>
          </cell>
        </row>
        <row r="1990">
          <cell r="P1990" t="str">
            <v>Gen and admin exp</v>
          </cell>
        </row>
        <row r="1991">
          <cell r="P1991" t="str">
            <v>Gen and admin exp</v>
          </cell>
        </row>
        <row r="1992">
          <cell r="P1992" t="str">
            <v>Gen and admin exp</v>
          </cell>
        </row>
        <row r="1993">
          <cell r="P1993" t="str">
            <v>Gen and admin exp</v>
          </cell>
        </row>
        <row r="1994">
          <cell r="P1994" t="str">
            <v>Gen and admin exp</v>
          </cell>
        </row>
        <row r="1995">
          <cell r="P1995" t="str">
            <v>Gen and admin exp</v>
          </cell>
        </row>
        <row r="1996">
          <cell r="P1996" t="str">
            <v>Gen and admin exp</v>
          </cell>
        </row>
        <row r="1997">
          <cell r="P1997" t="str">
            <v>Gen and admin exp</v>
          </cell>
        </row>
        <row r="1998">
          <cell r="P1998" t="str">
            <v>Gen and admin exp</v>
          </cell>
        </row>
        <row r="1999">
          <cell r="P1999" t="str">
            <v>Gen and admin exp</v>
          </cell>
        </row>
        <row r="2000">
          <cell r="P2000" t="str">
            <v>Gen and admin exp</v>
          </cell>
        </row>
        <row r="2001">
          <cell r="P2001" t="str">
            <v>Gen and admin exp</v>
          </cell>
        </row>
        <row r="2002">
          <cell r="P2002" t="str">
            <v>Gen and admin exp</v>
          </cell>
        </row>
        <row r="2003">
          <cell r="P2003" t="str">
            <v>Gen and admin exp</v>
          </cell>
        </row>
        <row r="2004">
          <cell r="P2004" t="str">
            <v>Gen and admin exp</v>
          </cell>
        </row>
        <row r="2005">
          <cell r="L2005">
            <v>0.02</v>
          </cell>
          <cell r="P2005" t="str">
            <v>Gen and admin exp</v>
          </cell>
        </row>
        <row r="2006">
          <cell r="P2006" t="str">
            <v>Gen and admin exp</v>
          </cell>
        </row>
        <row r="2007">
          <cell r="P2007" t="str">
            <v>Gen and admin exp</v>
          </cell>
        </row>
        <row r="2008">
          <cell r="P2008" t="str">
            <v>Gen and admin exp</v>
          </cell>
        </row>
        <row r="2009">
          <cell r="P2009" t="str">
            <v>Gen and admin exp</v>
          </cell>
        </row>
        <row r="2010">
          <cell r="P2010" t="str">
            <v>Gen and admin exp</v>
          </cell>
        </row>
        <row r="2011">
          <cell r="P2011" t="str">
            <v>Gen and admin exp</v>
          </cell>
        </row>
        <row r="2012">
          <cell r="P2012" t="str">
            <v>Gen and admin exp</v>
          </cell>
        </row>
        <row r="2013">
          <cell r="P2013" t="str">
            <v>Gen and admin exp</v>
          </cell>
        </row>
        <row r="2014">
          <cell r="P2014" t="str">
            <v>Gen and admin exp</v>
          </cell>
        </row>
        <row r="2015">
          <cell r="P2015" t="str">
            <v>Gen and admin exp</v>
          </cell>
        </row>
        <row r="2016">
          <cell r="P2016" t="str">
            <v>Gen and admin exp</v>
          </cell>
        </row>
        <row r="2017">
          <cell r="P2017" t="str">
            <v>Gen and admin exp</v>
          </cell>
        </row>
        <row r="2018">
          <cell r="P2018" t="str">
            <v>Gen and admin exp</v>
          </cell>
        </row>
        <row r="2019">
          <cell r="P2019" t="str">
            <v>Gen and admin exp</v>
          </cell>
        </row>
        <row r="2020">
          <cell r="P2020" t="str">
            <v>Gen and admin exp</v>
          </cell>
        </row>
        <row r="2021">
          <cell r="P2021" t="str">
            <v>Gen and admin exp</v>
          </cell>
        </row>
        <row r="2022">
          <cell r="P2022" t="str">
            <v>Gen and admin exp</v>
          </cell>
        </row>
        <row r="2023">
          <cell r="I2023">
            <v>15891.94</v>
          </cell>
          <cell r="J2023">
            <v>99392.68</v>
          </cell>
          <cell r="P2023" t="str">
            <v>Gen and admin exp</v>
          </cell>
        </row>
        <row r="2024">
          <cell r="P2024" t="str">
            <v>Gen and admin exp</v>
          </cell>
        </row>
        <row r="2025">
          <cell r="P2025" t="str">
            <v>Gen and admin exp</v>
          </cell>
        </row>
        <row r="2026">
          <cell r="P2026" t="str">
            <v>Gen and admin exp</v>
          </cell>
        </row>
        <row r="2027">
          <cell r="P2027" t="str">
            <v>Gen and admin exp</v>
          </cell>
        </row>
        <row r="2028">
          <cell r="P2028" t="str">
            <v>Gen and admin exp</v>
          </cell>
        </row>
        <row r="2029">
          <cell r="P2029" t="str">
            <v>Gen and admin exp</v>
          </cell>
        </row>
        <row r="2030">
          <cell r="P2030" t="str">
            <v>Gen and admin exp</v>
          </cell>
        </row>
        <row r="2031">
          <cell r="P2031" t="str">
            <v>Gen and admin exp</v>
          </cell>
        </row>
        <row r="2032">
          <cell r="P2032" t="str">
            <v>Gen and admin exp</v>
          </cell>
        </row>
        <row r="2033">
          <cell r="P2033" t="str">
            <v>Gen and admin exp</v>
          </cell>
        </row>
        <row r="2034">
          <cell r="P2034" t="str">
            <v>Distribution exp</v>
          </cell>
        </row>
        <row r="2035">
          <cell r="P2035" t="str">
            <v>Distribution exp</v>
          </cell>
        </row>
        <row r="2036">
          <cell r="P2036" t="str">
            <v>Distribution exp</v>
          </cell>
        </row>
        <row r="2037">
          <cell r="P2037" t="str">
            <v>Distribution exp</v>
          </cell>
        </row>
        <row r="2038">
          <cell r="P2038" t="str">
            <v>Distribution exp</v>
          </cell>
        </row>
        <row r="2039">
          <cell r="P2039" t="str">
            <v>Distribution exp</v>
          </cell>
        </row>
        <row r="2040">
          <cell r="P2040" t="str">
            <v>Distribution exp</v>
          </cell>
        </row>
        <row r="2041">
          <cell r="I2041">
            <v>-2999.53</v>
          </cell>
          <cell r="J2041">
            <v>-19040.28</v>
          </cell>
          <cell r="P2041" t="str">
            <v>Distribution exp</v>
          </cell>
        </row>
        <row r="2042">
          <cell r="P2042" t="str">
            <v>Distribution exp</v>
          </cell>
        </row>
        <row r="2043">
          <cell r="P2043" t="str">
            <v>Distribution exp</v>
          </cell>
        </row>
        <row r="2044">
          <cell r="P2044" t="str">
            <v>Distribution exp</v>
          </cell>
        </row>
        <row r="2045">
          <cell r="P2045" t="str">
            <v>Distribution exp</v>
          </cell>
        </row>
        <row r="2046">
          <cell r="P2046" t="str">
            <v>Distribution exp</v>
          </cell>
        </row>
        <row r="2047">
          <cell r="P2047" t="str">
            <v>Distribution exp</v>
          </cell>
        </row>
        <row r="2048">
          <cell r="P2048" t="str">
            <v>Distribution exp</v>
          </cell>
        </row>
        <row r="2049">
          <cell r="P2049" t="str">
            <v>Distribution exp</v>
          </cell>
        </row>
        <row r="2050">
          <cell r="P2050" t="str">
            <v>Distribution exp</v>
          </cell>
        </row>
        <row r="2051">
          <cell r="P2051" t="str">
            <v>Distribution exp</v>
          </cell>
        </row>
        <row r="2052">
          <cell r="P2052" t="str">
            <v>Distribution exp</v>
          </cell>
        </row>
        <row r="2053">
          <cell r="P2053" t="str">
            <v>Distribution exp</v>
          </cell>
        </row>
        <row r="2054">
          <cell r="P2054" t="str">
            <v>Distribution exp</v>
          </cell>
        </row>
        <row r="2055">
          <cell r="P2055" t="str">
            <v>Distribution exp</v>
          </cell>
        </row>
        <row r="2056">
          <cell r="P2056" t="str">
            <v>Distribution exp</v>
          </cell>
        </row>
        <row r="2057">
          <cell r="P2057" t="str">
            <v>Distribution exp</v>
          </cell>
        </row>
        <row r="2058">
          <cell r="P2058" t="str">
            <v>Distribution exp</v>
          </cell>
        </row>
        <row r="2059">
          <cell r="I2059">
            <v>-48305.55</v>
          </cell>
          <cell r="J2059">
            <v>-476835.59</v>
          </cell>
          <cell r="P2059" t="str">
            <v>Distribution exp</v>
          </cell>
        </row>
        <row r="2060">
          <cell r="P2060" t="str">
            <v>Distribution exp</v>
          </cell>
        </row>
        <row r="2061">
          <cell r="P2061" t="str">
            <v>Distribution exp</v>
          </cell>
        </row>
        <row r="2062">
          <cell r="P2062" t="str">
            <v>Distribution exp</v>
          </cell>
        </row>
        <row r="2063">
          <cell r="P2063" t="str">
            <v>Distribution exp</v>
          </cell>
        </row>
        <row r="2064">
          <cell r="P2064" t="str">
            <v>Distribution exp</v>
          </cell>
        </row>
        <row r="2065">
          <cell r="P2065" t="str">
            <v>Distribution exp</v>
          </cell>
        </row>
        <row r="2066">
          <cell r="P2066" t="str">
            <v>Distribution exp</v>
          </cell>
        </row>
        <row r="2067">
          <cell r="P2067" t="str">
            <v>Distribution exp</v>
          </cell>
        </row>
        <row r="2068">
          <cell r="P2068" t="str">
            <v>Distribution exp</v>
          </cell>
        </row>
        <row r="2069">
          <cell r="P2069" t="str">
            <v>Distribution exp</v>
          </cell>
        </row>
        <row r="2070">
          <cell r="P2070" t="str">
            <v>Distribution exp</v>
          </cell>
        </row>
        <row r="2071">
          <cell r="P2071" t="str">
            <v>Distribution exp</v>
          </cell>
        </row>
        <row r="2072">
          <cell r="P2072" t="str">
            <v>Distribution exp</v>
          </cell>
        </row>
        <row r="2073">
          <cell r="P2073" t="str">
            <v>Distribution exp</v>
          </cell>
        </row>
        <row r="2074">
          <cell r="P2074" t="str">
            <v>Distribution exp</v>
          </cell>
        </row>
        <row r="2075">
          <cell r="P2075" t="str">
            <v>Distribution exp</v>
          </cell>
        </row>
        <row r="2076">
          <cell r="P2076" t="str">
            <v>Distribution exp</v>
          </cell>
        </row>
        <row r="2077">
          <cell r="I2077">
            <v>181.05</v>
          </cell>
          <cell r="J2077">
            <v>731.32</v>
          </cell>
          <cell r="P2077" t="str">
            <v>Distribution exp</v>
          </cell>
        </row>
        <row r="2078">
          <cell r="P2078" t="str">
            <v>Distribution exp</v>
          </cell>
        </row>
        <row r="2079">
          <cell r="P2079" t="str">
            <v>Distribution exp</v>
          </cell>
        </row>
        <row r="2080">
          <cell r="P2080" t="str">
            <v>Distribution exp</v>
          </cell>
        </row>
        <row r="2081">
          <cell r="P2081" t="str">
            <v>Distribution exp</v>
          </cell>
        </row>
        <row r="2082">
          <cell r="P2082" t="str">
            <v>Distribution exp</v>
          </cell>
        </row>
        <row r="2083">
          <cell r="P2083" t="str">
            <v>Distribution exp</v>
          </cell>
        </row>
        <row r="2084">
          <cell r="P2084" t="str">
            <v>Distribution exp</v>
          </cell>
        </row>
        <row r="2085">
          <cell r="P2085" t="str">
            <v>Distribution exp</v>
          </cell>
        </row>
        <row r="2086">
          <cell r="P2086" t="str">
            <v>Distribution exp</v>
          </cell>
        </row>
        <row r="2087">
          <cell r="P2087" t="str">
            <v>Distribution exp</v>
          </cell>
        </row>
        <row r="2088">
          <cell r="P2088" t="str">
            <v>Distribution exp</v>
          </cell>
        </row>
        <row r="2089">
          <cell r="P2089" t="str">
            <v>Distribution exp</v>
          </cell>
        </row>
        <row r="2090">
          <cell r="P2090" t="str">
            <v>Distribution exp</v>
          </cell>
        </row>
        <row r="2091">
          <cell r="P2091" t="str">
            <v>Distribution exp</v>
          </cell>
        </row>
        <row r="2092">
          <cell r="P2092" t="str">
            <v>Distribution exp</v>
          </cell>
        </row>
        <row r="2093">
          <cell r="P2093" t="str">
            <v>Distribution exp</v>
          </cell>
        </row>
        <row r="2094">
          <cell r="P2094" t="str">
            <v>Distribution exp</v>
          </cell>
        </row>
        <row r="2095">
          <cell r="I2095">
            <v>5923.74</v>
          </cell>
          <cell r="J2095">
            <v>20215.12</v>
          </cell>
          <cell r="P2095" t="str">
            <v>Distribution exp</v>
          </cell>
        </row>
        <row r="2096">
          <cell r="P2096" t="str">
            <v>Distribution exp</v>
          </cell>
        </row>
        <row r="2097">
          <cell r="P2097" t="str">
            <v>Distribution exp</v>
          </cell>
        </row>
        <row r="2098">
          <cell r="P2098" t="str">
            <v>Distribution exp</v>
          </cell>
        </row>
        <row r="2099">
          <cell r="P2099" t="str">
            <v>Distribution exp</v>
          </cell>
        </row>
        <row r="2100">
          <cell r="P2100" t="str">
            <v>Distribution exp</v>
          </cell>
        </row>
        <row r="2101">
          <cell r="P2101" t="str">
            <v>Distribution exp</v>
          </cell>
        </row>
        <row r="2102">
          <cell r="P2102" t="str">
            <v>Distribution exp</v>
          </cell>
        </row>
        <row r="2103">
          <cell r="P2103" t="str">
            <v>Distribution exp</v>
          </cell>
        </row>
        <row r="2104">
          <cell r="P2104" t="str">
            <v>Distribution exp</v>
          </cell>
        </row>
        <row r="2105">
          <cell r="P2105" t="str">
            <v>Distribution exp</v>
          </cell>
        </row>
        <row r="2106">
          <cell r="P2106">
            <v>0</v>
          </cell>
        </row>
        <row r="2107">
          <cell r="P2107">
            <v>0</v>
          </cell>
        </row>
        <row r="2108">
          <cell r="P2108">
            <v>0</v>
          </cell>
        </row>
        <row r="2109">
          <cell r="P2109">
            <v>0</v>
          </cell>
        </row>
        <row r="2110">
          <cell r="P2110">
            <v>0</v>
          </cell>
        </row>
        <row r="2111">
          <cell r="P2111">
            <v>0</v>
          </cell>
        </row>
        <row r="2112">
          <cell r="P2112">
            <v>0</v>
          </cell>
        </row>
        <row r="2113">
          <cell r="L2113">
            <v>0.01</v>
          </cell>
          <cell r="P2113">
            <v>0</v>
          </cell>
        </row>
        <row r="2114">
          <cell r="P2114">
            <v>0</v>
          </cell>
        </row>
        <row r="2115">
          <cell r="P2115">
            <v>0</v>
          </cell>
        </row>
        <row r="2116">
          <cell r="P2116">
            <v>0</v>
          </cell>
        </row>
        <row r="2117">
          <cell r="P2117">
            <v>0</v>
          </cell>
        </row>
        <row r="2118">
          <cell r="P2118">
            <v>0</v>
          </cell>
        </row>
        <row r="2119">
          <cell r="P2119">
            <v>0</v>
          </cell>
        </row>
        <row r="2120">
          <cell r="P2120">
            <v>0</v>
          </cell>
        </row>
        <row r="2121">
          <cell r="P2121">
            <v>0</v>
          </cell>
        </row>
        <row r="2122">
          <cell r="P2122">
            <v>0</v>
          </cell>
        </row>
        <row r="2123">
          <cell r="P2123">
            <v>0</v>
          </cell>
        </row>
        <row r="2124">
          <cell r="P2124" t="str">
            <v>Non-utility income (exp)</v>
          </cell>
        </row>
        <row r="2125">
          <cell r="P2125" t="str">
            <v>Non-utility income (exp)</v>
          </cell>
        </row>
        <row r="2126">
          <cell r="P2126" t="str">
            <v>Non-utility income (exp)</v>
          </cell>
        </row>
        <row r="2127">
          <cell r="P2127" t="str">
            <v>Non-utility income (exp)</v>
          </cell>
        </row>
        <row r="2128">
          <cell r="P2128" t="str">
            <v>Non-utility income (exp)</v>
          </cell>
        </row>
        <row r="2129">
          <cell r="P2129" t="str">
            <v>Non-utility income (exp)</v>
          </cell>
        </row>
        <row r="2130">
          <cell r="P2130" t="str">
            <v>Non-utility income (exp)</v>
          </cell>
        </row>
        <row r="2131">
          <cell r="P2131" t="str">
            <v>Non-utility income (exp)</v>
          </cell>
        </row>
        <row r="2132">
          <cell r="P2132" t="str">
            <v>Non-utility income (exp)</v>
          </cell>
        </row>
        <row r="2133">
          <cell r="P2133" t="str">
            <v>Non-utility income (exp)</v>
          </cell>
        </row>
        <row r="2134">
          <cell r="P2134" t="str">
            <v>Non-utility income (exp)</v>
          </cell>
        </row>
        <row r="2135">
          <cell r="P2135" t="str">
            <v>Non-utility income (exp)</v>
          </cell>
        </row>
        <row r="2136">
          <cell r="P2136" t="str">
            <v>Non-utility income (exp)</v>
          </cell>
        </row>
        <row r="2137">
          <cell r="P2137" t="str">
            <v>Non-utility income (exp)</v>
          </cell>
        </row>
        <row r="2138">
          <cell r="L2138">
            <v>-0.01</v>
          </cell>
          <cell r="P2138" t="str">
            <v>Non-utility income (exp)</v>
          </cell>
        </row>
        <row r="2139">
          <cell r="P2139" t="str">
            <v>Non-utility income (exp)</v>
          </cell>
        </row>
        <row r="2140">
          <cell r="P2140" t="str">
            <v>Non-utility income (exp)</v>
          </cell>
        </row>
        <row r="2141">
          <cell r="P2141" t="str">
            <v>Non-utility income (exp)</v>
          </cell>
        </row>
        <row r="2142">
          <cell r="P2142" t="str">
            <v>Interest expense</v>
          </cell>
        </row>
        <row r="2143">
          <cell r="P2143" t="str">
            <v>Interest expense</v>
          </cell>
        </row>
        <row r="2144">
          <cell r="P2144" t="str">
            <v>Interest expense</v>
          </cell>
        </row>
        <row r="2145">
          <cell r="P2145" t="str">
            <v>Interest expense</v>
          </cell>
        </row>
        <row r="2146">
          <cell r="P2146" t="str">
            <v>Interest expense</v>
          </cell>
        </row>
        <row r="2147">
          <cell r="P2147" t="str">
            <v>Interest expense</v>
          </cell>
        </row>
        <row r="2148">
          <cell r="P2148" t="str">
            <v>Interest expense</v>
          </cell>
        </row>
        <row r="2149">
          <cell r="P2149" t="str">
            <v>Interest expense</v>
          </cell>
        </row>
        <row r="2150">
          <cell r="P2150" t="str">
            <v>Interest expense</v>
          </cell>
        </row>
        <row r="2151">
          <cell r="P2151" t="str">
            <v>Interest expense</v>
          </cell>
        </row>
        <row r="2152">
          <cell r="P2152" t="str">
            <v>Interest expense</v>
          </cell>
        </row>
        <row r="2153">
          <cell r="P2153" t="str">
            <v>Interest expense</v>
          </cell>
        </row>
        <row r="2154">
          <cell r="L2154">
            <v>-0.01</v>
          </cell>
          <cell r="P2154" t="str">
            <v>Interest expense</v>
          </cell>
        </row>
        <row r="2155">
          <cell r="P2155" t="str">
            <v>Interest expense</v>
          </cell>
        </row>
        <row r="2156">
          <cell r="P2156" t="str">
            <v>Interest expense</v>
          </cell>
        </row>
        <row r="2157">
          <cell r="P2157" t="str">
            <v>Interest expense</v>
          </cell>
        </row>
        <row r="2158">
          <cell r="P2158" t="str">
            <v>Interest expense</v>
          </cell>
        </row>
        <row r="2159">
          <cell r="P2159" t="str">
            <v>Interest expense</v>
          </cell>
        </row>
        <row r="2160">
          <cell r="P2160" t="str">
            <v>Interest expense</v>
          </cell>
        </row>
        <row r="2161">
          <cell r="P2161" t="str">
            <v>Interest expense</v>
          </cell>
        </row>
        <row r="2162">
          <cell r="P2162" t="str">
            <v>Interest expense</v>
          </cell>
        </row>
        <row r="2163">
          <cell r="P2163" t="str">
            <v>Interest expense</v>
          </cell>
        </row>
        <row r="2164">
          <cell r="P2164" t="str">
            <v>Interest expense</v>
          </cell>
        </row>
        <row r="2165">
          <cell r="P2165" t="str">
            <v>Interest expense</v>
          </cell>
        </row>
        <row r="2166">
          <cell r="P2166" t="str">
            <v>Interest expense</v>
          </cell>
        </row>
        <row r="2167">
          <cell r="P2167" t="str">
            <v>Interest expense</v>
          </cell>
        </row>
        <row r="2168">
          <cell r="P2168" t="str">
            <v>Interest expense</v>
          </cell>
        </row>
        <row r="2169">
          <cell r="P2169" t="str">
            <v>Interest expense</v>
          </cell>
        </row>
        <row r="2170">
          <cell r="P2170" t="str">
            <v>Interest expense</v>
          </cell>
        </row>
        <row r="2171">
          <cell r="P2171" t="str">
            <v>Interest expense</v>
          </cell>
        </row>
        <row r="2172">
          <cell r="I2172">
            <v>-557.6</v>
          </cell>
          <cell r="J2172">
            <v>-1113.49</v>
          </cell>
          <cell r="L2172">
            <v>-0.01</v>
          </cell>
          <cell r="P2172" t="str">
            <v>Interest expense</v>
          </cell>
        </row>
        <row r="2173">
          <cell r="P2173" t="str">
            <v>Interest expense</v>
          </cell>
        </row>
        <row r="2174">
          <cell r="P2174" t="str">
            <v>Interest expense</v>
          </cell>
        </row>
        <row r="2175">
          <cell r="P2175" t="str">
            <v>Interest expense</v>
          </cell>
        </row>
        <row r="2176">
          <cell r="P2176" t="str">
            <v>Interest expense</v>
          </cell>
        </row>
        <row r="2177">
          <cell r="P2177" t="str">
            <v>Interest expense</v>
          </cell>
        </row>
        <row r="2178">
          <cell r="P2178" t="str">
            <v>Interest expense</v>
          </cell>
        </row>
        <row r="2179">
          <cell r="P2179" t="str">
            <v>Interest expense</v>
          </cell>
        </row>
        <row r="2180">
          <cell r="P2180" t="str">
            <v>Interest expense</v>
          </cell>
        </row>
        <row r="2181">
          <cell r="P2181" t="str">
            <v>Interest expense</v>
          </cell>
        </row>
        <row r="2182">
          <cell r="P2182" t="str">
            <v>Interest expense</v>
          </cell>
        </row>
        <row r="2183">
          <cell r="P2183" t="str">
            <v>Interest expense</v>
          </cell>
        </row>
        <row r="2184">
          <cell r="P2184" t="str">
            <v>Interest expense</v>
          </cell>
        </row>
        <row r="2185">
          <cell r="P2185" t="str">
            <v>Interest expense</v>
          </cell>
        </row>
        <row r="2186">
          <cell r="P2186" t="str">
            <v>Interest expense</v>
          </cell>
        </row>
        <row r="2187">
          <cell r="P2187" t="str">
            <v>Interest expense</v>
          </cell>
        </row>
        <row r="2188">
          <cell r="P2188" t="str">
            <v>Interest expense</v>
          </cell>
        </row>
        <row r="2189">
          <cell r="P2189" t="str">
            <v>Interest expense</v>
          </cell>
        </row>
        <row r="2190">
          <cell r="I2190">
            <v>-5161.0200000000004</v>
          </cell>
          <cell r="J2190">
            <v>-11187.06</v>
          </cell>
          <cell r="K2190">
            <v>-16603</v>
          </cell>
          <cell r="L2190">
            <v>-99618</v>
          </cell>
          <cell r="P2190" t="str">
            <v>Interest expense</v>
          </cell>
        </row>
        <row r="2191">
          <cell r="P2191" t="str">
            <v>Interest expense</v>
          </cell>
        </row>
        <row r="2192">
          <cell r="P2192" t="str">
            <v>Interest expense</v>
          </cell>
        </row>
        <row r="2193">
          <cell r="P2193" t="str">
            <v>Interest expense</v>
          </cell>
        </row>
        <row r="2194">
          <cell r="P2194" t="str">
            <v>Interest expense</v>
          </cell>
        </row>
        <row r="2195">
          <cell r="P2195" t="str">
            <v>Interest expense</v>
          </cell>
        </row>
        <row r="2196">
          <cell r="P2196" t="str">
            <v>Interest expense</v>
          </cell>
        </row>
        <row r="2197">
          <cell r="P2197" t="str">
            <v>Interest expense</v>
          </cell>
        </row>
        <row r="2198">
          <cell r="P2198" t="str">
            <v>Interest expense</v>
          </cell>
        </row>
        <row r="2199">
          <cell r="P2199" t="str">
            <v>Interest expense</v>
          </cell>
        </row>
        <row r="2200">
          <cell r="P2200" t="str">
            <v>Interest expense</v>
          </cell>
        </row>
        <row r="2201">
          <cell r="P2201" t="str">
            <v>Interest expense</v>
          </cell>
        </row>
        <row r="2202">
          <cell r="P2202" t="str">
            <v>Interest expense</v>
          </cell>
        </row>
        <row r="2203">
          <cell r="P2203" t="str">
            <v>Interest expense</v>
          </cell>
        </row>
        <row r="2204">
          <cell r="P2204" t="str">
            <v>Interest expense</v>
          </cell>
        </row>
        <row r="2205">
          <cell r="P2205" t="str">
            <v>Interest expense</v>
          </cell>
        </row>
        <row r="2206">
          <cell r="P2206" t="str">
            <v>Interest expense</v>
          </cell>
        </row>
        <row r="2207">
          <cell r="P2207" t="str">
            <v>Interest expense</v>
          </cell>
        </row>
        <row r="2208">
          <cell r="L2208">
            <v>-0.01</v>
          </cell>
          <cell r="P2208" t="str">
            <v>Interest expense</v>
          </cell>
        </row>
        <row r="2209">
          <cell r="P2209" t="str">
            <v>Interest expense</v>
          </cell>
        </row>
        <row r="2210">
          <cell r="P2210" t="str">
            <v>Interest expense</v>
          </cell>
        </row>
        <row r="2211">
          <cell r="P2211" t="str">
            <v>Interest expense</v>
          </cell>
        </row>
        <row r="2212">
          <cell r="P2212" t="str">
            <v>Interest expense</v>
          </cell>
        </row>
        <row r="2213">
          <cell r="P2213" t="str">
            <v>Interest expense</v>
          </cell>
        </row>
        <row r="2214">
          <cell r="P2214" t="str">
            <v>Gen and admin exp</v>
          </cell>
        </row>
        <row r="2215">
          <cell r="P2215" t="str">
            <v>Gen and admin exp</v>
          </cell>
        </row>
        <row r="2216">
          <cell r="P2216" t="str">
            <v>Gen and admin exp</v>
          </cell>
        </row>
        <row r="2217">
          <cell r="P2217" t="str">
            <v>Gen and admin exp</v>
          </cell>
        </row>
        <row r="2218">
          <cell r="P2218" t="str">
            <v>Gen and admin exp</v>
          </cell>
        </row>
        <row r="2219">
          <cell r="P2219" t="str">
            <v>Gen and admin exp</v>
          </cell>
        </row>
        <row r="2220">
          <cell r="P2220" t="str">
            <v>Gen and admin exp</v>
          </cell>
        </row>
        <row r="2221">
          <cell r="I2221">
            <v>8729.52</v>
          </cell>
          <cell r="J2221">
            <v>47727.17</v>
          </cell>
          <cell r="L2221">
            <v>0.01</v>
          </cell>
          <cell r="P2221" t="str">
            <v>Gen and admin exp</v>
          </cell>
        </row>
        <row r="2222">
          <cell r="P2222" t="str">
            <v>Gen and admin exp</v>
          </cell>
        </row>
        <row r="2223">
          <cell r="P2223" t="str">
            <v>Gen and admin exp</v>
          </cell>
        </row>
        <row r="2224">
          <cell r="P2224" t="str">
            <v>Gen and admin exp</v>
          </cell>
        </row>
        <row r="2225">
          <cell r="P2225" t="str">
            <v>Gen and admin exp</v>
          </cell>
        </row>
        <row r="2226">
          <cell r="P2226" t="str">
            <v>Gen and admin exp</v>
          </cell>
        </row>
        <row r="2227">
          <cell r="P2227" t="str">
            <v>Gen and admin exp</v>
          </cell>
        </row>
        <row r="2228">
          <cell r="P2228" t="str">
            <v>Gen and admin exp</v>
          </cell>
        </row>
        <row r="2229">
          <cell r="P2229" t="str">
            <v>Gen and admin exp</v>
          </cell>
        </row>
        <row r="2230">
          <cell r="P2230" t="str">
            <v>Gen and admin exp</v>
          </cell>
        </row>
        <row r="2231">
          <cell r="P2231" t="str">
            <v>Gen and admin exp</v>
          </cell>
        </row>
        <row r="2232">
          <cell r="P2232" t="str">
            <v>Gen and admin exp</v>
          </cell>
        </row>
        <row r="2233">
          <cell r="P2233" t="str">
            <v>Gen and admin exp</v>
          </cell>
        </row>
        <row r="2234">
          <cell r="P2234" t="str">
            <v>Gen and admin exp</v>
          </cell>
        </row>
        <row r="2235">
          <cell r="P2235" t="str">
            <v>Gen and admin exp</v>
          </cell>
        </row>
        <row r="2236">
          <cell r="P2236" t="str">
            <v>Gen and admin exp</v>
          </cell>
        </row>
        <row r="2237">
          <cell r="P2237" t="str">
            <v>Gen and admin exp</v>
          </cell>
        </row>
        <row r="2238">
          <cell r="P2238" t="str">
            <v>Gen and admin exp</v>
          </cell>
        </row>
        <row r="2239">
          <cell r="I2239">
            <v>9844.6299999999992</v>
          </cell>
          <cell r="J2239">
            <v>53184.42</v>
          </cell>
          <cell r="L2239">
            <v>0.01</v>
          </cell>
          <cell r="P2239" t="str">
            <v>Gen and admin exp</v>
          </cell>
        </row>
        <row r="2240">
          <cell r="P2240" t="str">
            <v>Gen and admin exp</v>
          </cell>
        </row>
        <row r="2241">
          <cell r="P2241" t="str">
            <v>Gen and admin exp</v>
          </cell>
        </row>
        <row r="2242">
          <cell r="P2242" t="str">
            <v>Gen and admin exp</v>
          </cell>
        </row>
        <row r="2243">
          <cell r="P2243" t="str">
            <v>Gen and admin exp</v>
          </cell>
        </row>
        <row r="2244">
          <cell r="P2244" t="str">
            <v>Gen and admin exp</v>
          </cell>
        </row>
        <row r="2245">
          <cell r="P2245" t="str">
            <v>Gen and admin exp</v>
          </cell>
        </row>
        <row r="2246">
          <cell r="P2246" t="str">
            <v>Gen and admin exp</v>
          </cell>
        </row>
        <row r="2247">
          <cell r="P2247" t="str">
            <v>Gen and admin exp</v>
          </cell>
        </row>
        <row r="2248">
          <cell r="P2248" t="str">
            <v>Gen and admin exp</v>
          </cell>
        </row>
        <row r="2249">
          <cell r="P2249" t="str">
            <v>Gen and admin exp</v>
          </cell>
        </row>
        <row r="2250">
          <cell r="P2250" t="str">
            <v>Interest expense</v>
          </cell>
        </row>
        <row r="2251">
          <cell r="P2251" t="str">
            <v>Interest expense</v>
          </cell>
        </row>
        <row r="2252">
          <cell r="P2252" t="str">
            <v>Interest expense</v>
          </cell>
        </row>
        <row r="2253">
          <cell r="P2253" t="str">
            <v>Interest expense</v>
          </cell>
        </row>
        <row r="2254">
          <cell r="P2254" t="str">
            <v>Interest expense</v>
          </cell>
        </row>
        <row r="2255">
          <cell r="P2255" t="str">
            <v>Interest expense</v>
          </cell>
        </row>
        <row r="2256">
          <cell r="P2256" t="str">
            <v>Interest expense</v>
          </cell>
        </row>
        <row r="2257">
          <cell r="P2257" t="str">
            <v>Interest expense</v>
          </cell>
        </row>
        <row r="2258">
          <cell r="P2258" t="str">
            <v>Interest expense</v>
          </cell>
        </row>
        <row r="2259">
          <cell r="P2259" t="str">
            <v>Interest expense</v>
          </cell>
        </row>
        <row r="2260">
          <cell r="P2260" t="str">
            <v>Interest expense</v>
          </cell>
        </row>
        <row r="2261">
          <cell r="P2261" t="str">
            <v>Interest expense</v>
          </cell>
        </row>
        <row r="2262">
          <cell r="L2262">
            <v>-0.02</v>
          </cell>
          <cell r="P2262" t="str">
            <v>Interest expense</v>
          </cell>
        </row>
        <row r="2263">
          <cell r="P2263" t="str">
            <v>Interest expense</v>
          </cell>
        </row>
        <row r="2264">
          <cell r="P2264" t="str">
            <v>Interest expense</v>
          </cell>
        </row>
        <row r="2265">
          <cell r="P2265" t="str">
            <v>Interest expense</v>
          </cell>
        </row>
        <row r="2266">
          <cell r="P2266" t="str">
            <v>Interest expense</v>
          </cell>
        </row>
        <row r="2267">
          <cell r="P2267" t="str">
            <v>Interest expense</v>
          </cell>
        </row>
        <row r="2268">
          <cell r="P2268" t="str">
            <v>Interest expense</v>
          </cell>
        </row>
        <row r="2269">
          <cell r="P2269" t="str">
            <v>Interest expense</v>
          </cell>
        </row>
        <row r="2270">
          <cell r="P2270" t="str">
            <v>Interest expense</v>
          </cell>
        </row>
        <row r="2271">
          <cell r="P2271" t="str">
            <v>Interest expense</v>
          </cell>
        </row>
        <row r="2272">
          <cell r="P2272" t="str">
            <v>Interest expense</v>
          </cell>
        </row>
        <row r="2273">
          <cell r="P2273" t="str">
            <v>Interest expense</v>
          </cell>
        </row>
        <row r="2274">
          <cell r="P2274" t="str">
            <v>Interest expense</v>
          </cell>
        </row>
        <row r="2275">
          <cell r="P2275" t="str">
            <v>Interest expense</v>
          </cell>
        </row>
        <row r="2276">
          <cell r="P2276" t="str">
            <v>Interest expense</v>
          </cell>
        </row>
        <row r="2277">
          <cell r="P2277" t="str">
            <v>Interest expense</v>
          </cell>
        </row>
        <row r="2278">
          <cell r="P2278" t="str">
            <v>Interest expense</v>
          </cell>
        </row>
        <row r="2279">
          <cell r="P2279" t="str">
            <v>Interest expense</v>
          </cell>
        </row>
        <row r="2280">
          <cell r="I2280">
            <v>-1382.79</v>
          </cell>
          <cell r="J2280">
            <v>-99382.29</v>
          </cell>
          <cell r="L2280">
            <v>-0.01</v>
          </cell>
          <cell r="P2280" t="str">
            <v>Interest expense</v>
          </cell>
        </row>
        <row r="2281">
          <cell r="P2281" t="str">
            <v>Interest expense</v>
          </cell>
        </row>
        <row r="2282">
          <cell r="P2282" t="str">
            <v>Interest expense</v>
          </cell>
        </row>
        <row r="2283">
          <cell r="P2283" t="str">
            <v>Interest expense</v>
          </cell>
        </row>
        <row r="2284">
          <cell r="P2284" t="str">
            <v>Interest expense</v>
          </cell>
        </row>
        <row r="2285">
          <cell r="P2285" t="str">
            <v>Interest expense</v>
          </cell>
        </row>
        <row r="2286">
          <cell r="P2286" t="str">
            <v>Interest expense</v>
          </cell>
        </row>
        <row r="2287">
          <cell r="P2287" t="str">
            <v>Interest expense</v>
          </cell>
        </row>
        <row r="2288">
          <cell r="P2288" t="str">
            <v>Interest expense</v>
          </cell>
        </row>
        <row r="2289">
          <cell r="P2289" t="str">
            <v>Interest expense</v>
          </cell>
        </row>
        <row r="2290">
          <cell r="P2290" t="str">
            <v>Interest expense</v>
          </cell>
        </row>
        <row r="2291">
          <cell r="P2291" t="str">
            <v>Interest expense</v>
          </cell>
        </row>
        <row r="2292">
          <cell r="P2292" t="str">
            <v>Interest expense</v>
          </cell>
        </row>
        <row r="2293">
          <cell r="P2293" t="str">
            <v>Interest expense</v>
          </cell>
        </row>
        <row r="2294">
          <cell r="P2294" t="str">
            <v>Interest expense</v>
          </cell>
        </row>
        <row r="2295">
          <cell r="P2295" t="str">
            <v>Interest expense</v>
          </cell>
        </row>
        <row r="2296">
          <cell r="P2296" t="str">
            <v>Interest expense</v>
          </cell>
        </row>
        <row r="2297">
          <cell r="P2297" t="str">
            <v>Interest expense</v>
          </cell>
        </row>
        <row r="2298">
          <cell r="I2298">
            <v>-86.78</v>
          </cell>
          <cell r="J2298">
            <v>-2005.6</v>
          </cell>
          <cell r="P2298" t="str">
            <v>Interest expense</v>
          </cell>
        </row>
        <row r="2299">
          <cell r="P2299" t="str">
            <v>Interest expense</v>
          </cell>
        </row>
        <row r="2300">
          <cell r="P2300" t="str">
            <v>Interest expense</v>
          </cell>
        </row>
        <row r="2301">
          <cell r="P2301" t="str">
            <v>Interest expense</v>
          </cell>
        </row>
        <row r="2302">
          <cell r="P2302" t="str">
            <v>Interest expense</v>
          </cell>
        </row>
        <row r="2303">
          <cell r="P2303" t="str">
            <v>Interest expense</v>
          </cell>
        </row>
        <row r="2304">
          <cell r="P2304" t="str">
            <v>Gen and admin exp</v>
          </cell>
        </row>
        <row r="2305">
          <cell r="P2305" t="str">
            <v>Gen and admin exp</v>
          </cell>
        </row>
        <row r="2306">
          <cell r="P2306" t="str">
            <v>Gen and admin exp</v>
          </cell>
        </row>
        <row r="2307">
          <cell r="P2307" t="str">
            <v>Gen and admin exp</v>
          </cell>
        </row>
        <row r="2308">
          <cell r="P2308" t="str">
            <v>Gen and admin exp</v>
          </cell>
        </row>
        <row r="2309">
          <cell r="P2309" t="str">
            <v>Gen and admin exp</v>
          </cell>
        </row>
        <row r="2310">
          <cell r="P2310" t="str">
            <v>Gen and admin exp</v>
          </cell>
        </row>
        <row r="2311">
          <cell r="J2311">
            <v>4500</v>
          </cell>
          <cell r="P2311" t="str">
            <v>Gen and admin exp</v>
          </cell>
        </row>
        <row r="2312">
          <cell r="P2312" t="str">
            <v>Gen and admin exp</v>
          </cell>
        </row>
        <row r="2313">
          <cell r="P2313" t="str">
            <v>Gen and admin exp</v>
          </cell>
        </row>
        <row r="2314">
          <cell r="P2314" t="str">
            <v>Gen and admin exp</v>
          </cell>
        </row>
        <row r="2315">
          <cell r="P2315" t="str">
            <v>Gen and admin exp</v>
          </cell>
        </row>
        <row r="2316">
          <cell r="P2316" t="str">
            <v>Gen and admin exp</v>
          </cell>
        </row>
        <row r="2317">
          <cell r="P2317" t="str">
            <v>Gen and admin exp</v>
          </cell>
        </row>
        <row r="2318">
          <cell r="P2318" t="str">
            <v>Gen and admin exp</v>
          </cell>
        </row>
        <row r="2319">
          <cell r="P2319" t="str">
            <v>Gen and admin exp</v>
          </cell>
        </row>
        <row r="2320">
          <cell r="P2320" t="str">
            <v>Gen and admin exp</v>
          </cell>
        </row>
        <row r="2321">
          <cell r="P2321" t="str">
            <v>Gen and admin exp</v>
          </cell>
        </row>
        <row r="2322">
          <cell r="P2322" t="str">
            <v>Gen and admin exp</v>
          </cell>
        </row>
        <row r="2323">
          <cell r="P2323" t="str">
            <v>Gen and admin exp</v>
          </cell>
        </row>
        <row r="2324">
          <cell r="P2324" t="str">
            <v>Gen and admin exp</v>
          </cell>
        </row>
        <row r="2325">
          <cell r="P2325" t="str">
            <v>Gen and admin exp</v>
          </cell>
        </row>
        <row r="2326">
          <cell r="P2326" t="str">
            <v>Gen and admin exp</v>
          </cell>
        </row>
        <row r="2327">
          <cell r="P2327" t="str">
            <v>Gen and admin exp</v>
          </cell>
        </row>
        <row r="2328">
          <cell r="P2328" t="str">
            <v>Gen and admin exp</v>
          </cell>
        </row>
        <row r="2329">
          <cell r="J2329">
            <v>30000</v>
          </cell>
          <cell r="P2329" t="str">
            <v>Gen and admin exp</v>
          </cell>
        </row>
        <row r="2330">
          <cell r="P2330" t="str">
            <v>Gen and admin exp</v>
          </cell>
        </row>
        <row r="2331">
          <cell r="P2331" t="str">
            <v>Gen and admin exp</v>
          </cell>
        </row>
        <row r="2332">
          <cell r="P2332" t="str">
            <v>Gen and admin exp</v>
          </cell>
        </row>
        <row r="2333">
          <cell r="P2333" t="str">
            <v>Gen and admin exp</v>
          </cell>
        </row>
        <row r="2334">
          <cell r="P2334" t="str">
            <v>Gen and admin exp</v>
          </cell>
        </row>
        <row r="2335">
          <cell r="P2335" t="str">
            <v>Gen and admin exp</v>
          </cell>
        </row>
        <row r="2336">
          <cell r="P2336" t="str">
            <v>Gen and admin exp</v>
          </cell>
        </row>
        <row r="2337">
          <cell r="P2337" t="str">
            <v>Gen and admin exp</v>
          </cell>
        </row>
        <row r="2338">
          <cell r="P2338" t="str">
            <v>Gen and admin exp</v>
          </cell>
        </row>
        <row r="2339">
          <cell r="P2339" t="str">
            <v>Gen and admin exp</v>
          </cell>
        </row>
        <row r="2340">
          <cell r="P2340" t="str">
            <v>Gen and admin exp</v>
          </cell>
        </row>
        <row r="2341">
          <cell r="P2341" t="str">
            <v>Gen and admin exp</v>
          </cell>
        </row>
        <row r="2342">
          <cell r="P2342" t="str">
            <v>Gen and admin exp</v>
          </cell>
        </row>
        <row r="2343">
          <cell r="P2343" t="str">
            <v>Gen and admin exp</v>
          </cell>
        </row>
        <row r="2344">
          <cell r="P2344" t="str">
            <v>Gen and admin exp</v>
          </cell>
        </row>
        <row r="2345">
          <cell r="P2345" t="str">
            <v>Gen and admin exp</v>
          </cell>
        </row>
        <row r="2346">
          <cell r="P2346" t="str">
            <v>Gen and admin exp</v>
          </cell>
        </row>
        <row r="2347">
          <cell r="L2347">
            <v>0.02</v>
          </cell>
          <cell r="P2347" t="str">
            <v>Gen and admin exp</v>
          </cell>
        </row>
        <row r="2348">
          <cell r="P2348" t="str">
            <v>Gen and admin exp</v>
          </cell>
        </row>
        <row r="2349">
          <cell r="P2349" t="str">
            <v>Gen and admin exp</v>
          </cell>
        </row>
        <row r="2350">
          <cell r="P2350" t="str">
            <v>Gen and admin exp</v>
          </cell>
        </row>
        <row r="2351">
          <cell r="P2351" t="str">
            <v>Gen and admin exp</v>
          </cell>
        </row>
        <row r="2352">
          <cell r="P2352" t="str">
            <v>Gen and admin exp</v>
          </cell>
        </row>
        <row r="2353">
          <cell r="P2353" t="str">
            <v>Gen and admin exp</v>
          </cell>
        </row>
        <row r="2354">
          <cell r="P2354" t="str">
            <v>Gen and admin exp</v>
          </cell>
        </row>
        <row r="2355">
          <cell r="P2355" t="str">
            <v>Gen and admin exp</v>
          </cell>
        </row>
        <row r="2356">
          <cell r="P2356" t="str">
            <v>Gen and admin exp</v>
          </cell>
        </row>
        <row r="2357">
          <cell r="P2357" t="str">
            <v>Gen and admin exp</v>
          </cell>
        </row>
        <row r="2358">
          <cell r="P2358" t="str">
            <v>Gen and admin exp</v>
          </cell>
        </row>
        <row r="2359">
          <cell r="P2359" t="str">
            <v>Gen and admin exp</v>
          </cell>
        </row>
        <row r="2360">
          <cell r="P2360" t="str">
            <v>Gen and admin exp</v>
          </cell>
        </row>
        <row r="2361">
          <cell r="P2361" t="str">
            <v>Gen and admin exp</v>
          </cell>
        </row>
        <row r="2362">
          <cell r="P2362" t="str">
            <v>Gen and admin exp</v>
          </cell>
        </row>
        <row r="2363">
          <cell r="P2363" t="str">
            <v>Gen and admin exp</v>
          </cell>
        </row>
        <row r="2364">
          <cell r="P2364" t="str">
            <v>Gen and admin exp</v>
          </cell>
        </row>
        <row r="2365">
          <cell r="I2365">
            <v>13694.17</v>
          </cell>
          <cell r="J2365">
            <v>65057.13</v>
          </cell>
          <cell r="K2365">
            <v>560884.36</v>
          </cell>
          <cell r="L2365">
            <v>2741879.96</v>
          </cell>
          <cell r="P2365" t="str">
            <v>Gen and admin exp</v>
          </cell>
        </row>
        <row r="2366">
          <cell r="P2366" t="str">
            <v>Gen and admin exp</v>
          </cell>
        </row>
        <row r="2367">
          <cell r="P2367" t="str">
            <v>Gen and admin exp</v>
          </cell>
        </row>
        <row r="2368">
          <cell r="P2368" t="str">
            <v>Gen and admin exp</v>
          </cell>
        </row>
        <row r="2369">
          <cell r="P2369" t="str">
            <v>Gen and admin exp</v>
          </cell>
        </row>
        <row r="2370">
          <cell r="P2370" t="str">
            <v>Gen and admin exp</v>
          </cell>
        </row>
        <row r="2371">
          <cell r="P2371" t="str">
            <v>Gen and admin exp</v>
          </cell>
        </row>
        <row r="2372">
          <cell r="P2372" t="str">
            <v>Gen and admin exp</v>
          </cell>
        </row>
        <row r="2373">
          <cell r="P2373" t="str">
            <v>Gen and admin exp</v>
          </cell>
        </row>
        <row r="2374">
          <cell r="P2374" t="str">
            <v>Gen and admin exp</v>
          </cell>
        </row>
        <row r="2375">
          <cell r="P2375" t="str">
            <v>Gen and admin exp</v>
          </cell>
        </row>
        <row r="2376">
          <cell r="P2376" t="str">
            <v>Gen and admin exp</v>
          </cell>
        </row>
        <row r="2377">
          <cell r="P2377" t="str">
            <v>Gen and admin exp</v>
          </cell>
        </row>
        <row r="2378">
          <cell r="P2378" t="str">
            <v>Gen and admin exp</v>
          </cell>
        </row>
        <row r="2379">
          <cell r="P2379" t="str">
            <v>Gen and admin exp</v>
          </cell>
        </row>
        <row r="2380">
          <cell r="P2380" t="str">
            <v>Gen and admin exp</v>
          </cell>
        </row>
        <row r="2381">
          <cell r="P2381" t="str">
            <v>Gen and admin exp</v>
          </cell>
        </row>
        <row r="2382">
          <cell r="P2382" t="str">
            <v>Gen and admin exp</v>
          </cell>
        </row>
        <row r="2383">
          <cell r="I2383">
            <v>-11184.09</v>
          </cell>
          <cell r="J2383">
            <v>-67104.539999999994</v>
          </cell>
          <cell r="L2383">
            <v>0.02</v>
          </cell>
          <cell r="P2383" t="str">
            <v>Gen and admin exp</v>
          </cell>
        </row>
        <row r="2384">
          <cell r="P2384" t="str">
            <v>Gen and admin exp</v>
          </cell>
        </row>
        <row r="2385">
          <cell r="P2385" t="str">
            <v>Gen and admin exp</v>
          </cell>
        </row>
        <row r="2386">
          <cell r="P2386" t="str">
            <v>Gen and admin exp</v>
          </cell>
        </row>
        <row r="2387">
          <cell r="P2387" t="str">
            <v>Gen and admin exp</v>
          </cell>
        </row>
        <row r="2388">
          <cell r="P2388" t="str">
            <v>Gen and admin exp</v>
          </cell>
        </row>
        <row r="2389">
          <cell r="P2389" t="str">
            <v>Gen and admin exp</v>
          </cell>
        </row>
        <row r="2390">
          <cell r="P2390" t="str">
            <v>Gen and admin exp</v>
          </cell>
        </row>
        <row r="2391">
          <cell r="P2391" t="str">
            <v>Gen and admin exp</v>
          </cell>
        </row>
        <row r="2392">
          <cell r="P2392" t="str">
            <v>Gen and admin exp</v>
          </cell>
        </row>
        <row r="2393">
          <cell r="P2393" t="str">
            <v>Gen and admin exp</v>
          </cell>
        </row>
        <row r="2394">
          <cell r="P2394" t="str">
            <v>Gen and admin exp</v>
          </cell>
        </row>
        <row r="2395">
          <cell r="P2395" t="str">
            <v>Gen and admin exp</v>
          </cell>
        </row>
        <row r="2396">
          <cell r="P2396" t="str">
            <v>Gen and admin exp</v>
          </cell>
        </row>
        <row r="2397">
          <cell r="P2397" t="str">
            <v>Gen and admin exp</v>
          </cell>
        </row>
        <row r="2398">
          <cell r="P2398" t="str">
            <v>Gen and admin exp</v>
          </cell>
        </row>
        <row r="2399">
          <cell r="P2399" t="str">
            <v>Gen and admin exp</v>
          </cell>
        </row>
        <row r="2400">
          <cell r="P2400" t="str">
            <v>Gen and admin exp</v>
          </cell>
        </row>
        <row r="2401">
          <cell r="I2401">
            <v>-157437.43</v>
          </cell>
          <cell r="J2401">
            <v>-944624.58</v>
          </cell>
          <cell r="P2401" t="str">
            <v>Gen and admin exp</v>
          </cell>
        </row>
        <row r="2402">
          <cell r="P2402" t="str">
            <v>Gen and admin exp</v>
          </cell>
        </row>
        <row r="2403">
          <cell r="P2403" t="str">
            <v>Gen and admin exp</v>
          </cell>
        </row>
        <row r="2404">
          <cell r="P2404" t="str">
            <v>Gen and admin exp</v>
          </cell>
        </row>
        <row r="2405">
          <cell r="P2405" t="str">
            <v>Gen and admin exp</v>
          </cell>
        </row>
        <row r="2406">
          <cell r="P2406" t="str">
            <v>Gen and admin exp</v>
          </cell>
        </row>
        <row r="2407">
          <cell r="P2407" t="str">
            <v>Gen and admin exp</v>
          </cell>
        </row>
        <row r="2408">
          <cell r="P2408" t="str">
            <v>Gen and admin exp</v>
          </cell>
        </row>
        <row r="2409">
          <cell r="P2409" t="str">
            <v>Gen and admin exp</v>
          </cell>
        </row>
        <row r="2410">
          <cell r="P2410" t="str">
            <v>Gen and admin exp</v>
          </cell>
        </row>
        <row r="2411">
          <cell r="P2411" t="str">
            <v>Gen and admin exp</v>
          </cell>
        </row>
        <row r="2412">
          <cell r="P2412" t="str">
            <v>Lease expense</v>
          </cell>
        </row>
        <row r="2413">
          <cell r="P2413" t="str">
            <v>Lease expense</v>
          </cell>
        </row>
        <row r="2414">
          <cell r="P2414" t="str">
            <v>Lease expense</v>
          </cell>
        </row>
        <row r="2415">
          <cell r="P2415" t="str">
            <v>Lease expense</v>
          </cell>
        </row>
        <row r="2416">
          <cell r="P2416" t="str">
            <v>Lease expense</v>
          </cell>
        </row>
        <row r="2417">
          <cell r="P2417" t="str">
            <v>Lease expense</v>
          </cell>
        </row>
        <row r="2418">
          <cell r="P2418" t="str">
            <v>Lease expense</v>
          </cell>
        </row>
        <row r="2419">
          <cell r="P2419" t="str">
            <v>Lease expense</v>
          </cell>
        </row>
        <row r="2420">
          <cell r="P2420" t="str">
            <v>Lease expense</v>
          </cell>
        </row>
        <row r="2421">
          <cell r="P2421" t="str">
            <v>Lease expense</v>
          </cell>
        </row>
        <row r="2422">
          <cell r="P2422" t="str">
            <v>Lease expense</v>
          </cell>
        </row>
        <row r="2423">
          <cell r="P2423" t="str">
            <v>Lease expense</v>
          </cell>
        </row>
        <row r="2424">
          <cell r="P2424" t="str">
            <v>Lease expense</v>
          </cell>
        </row>
        <row r="2425">
          <cell r="P2425" t="str">
            <v>Lease expense</v>
          </cell>
        </row>
        <row r="2426">
          <cell r="P2426" t="str">
            <v>Lease expense</v>
          </cell>
        </row>
        <row r="2427">
          <cell r="P2427" t="str">
            <v>Lease expense</v>
          </cell>
        </row>
        <row r="2428">
          <cell r="I2428">
            <v>-548916</v>
          </cell>
          <cell r="J2428">
            <v>-548916</v>
          </cell>
          <cell r="P2428" t="str">
            <v>Lease expense</v>
          </cell>
        </row>
        <row r="2429">
          <cell r="P2429" t="str">
            <v>Lease expense</v>
          </cell>
        </row>
        <row r="2430">
          <cell r="P2430" t="str">
            <v>Lease expense</v>
          </cell>
        </row>
        <row r="2431">
          <cell r="P2431" t="str">
            <v>Lease expense</v>
          </cell>
        </row>
        <row r="2432">
          <cell r="P2432" t="str">
            <v>Lease expense</v>
          </cell>
        </row>
        <row r="2433">
          <cell r="P2433" t="str">
            <v>Lease expense</v>
          </cell>
        </row>
        <row r="2434">
          <cell r="P2434" t="str">
            <v>Lease expense</v>
          </cell>
        </row>
        <row r="2435">
          <cell r="P2435" t="str">
            <v>Lease expense</v>
          </cell>
        </row>
        <row r="2436">
          <cell r="P2436" t="str">
            <v>Lease expense</v>
          </cell>
        </row>
        <row r="2437">
          <cell r="P2437" t="str">
            <v>Lease expense</v>
          </cell>
        </row>
        <row r="2438">
          <cell r="P2438" t="str">
            <v>Lease expense</v>
          </cell>
        </row>
        <row r="2439">
          <cell r="P2439" t="str">
            <v>Lease expense</v>
          </cell>
        </row>
        <row r="2440">
          <cell r="P2440" t="str">
            <v>Lease expense</v>
          </cell>
        </row>
        <row r="2441">
          <cell r="P2441" t="str">
            <v>Lease expense</v>
          </cell>
        </row>
        <row r="2442">
          <cell r="P2442" t="str">
            <v>Lease expense</v>
          </cell>
        </row>
        <row r="2443">
          <cell r="P2443" t="str">
            <v>Lease expense</v>
          </cell>
        </row>
        <row r="2444">
          <cell r="P2444" t="str">
            <v>Lease expense</v>
          </cell>
        </row>
        <row r="2445">
          <cell r="P2445" t="str">
            <v>Lease expense</v>
          </cell>
        </row>
        <row r="2446">
          <cell r="I2446">
            <v>2966039.9</v>
          </cell>
          <cell r="J2446">
            <v>13925783.9</v>
          </cell>
          <cell r="K2446">
            <v>2761078.62</v>
          </cell>
          <cell r="L2446">
            <v>16005394.619999999</v>
          </cell>
          <cell r="P2446" t="str">
            <v>Lease expense</v>
          </cell>
        </row>
        <row r="2447">
          <cell r="P2447" t="str">
            <v>Lease expense</v>
          </cell>
        </row>
        <row r="2448">
          <cell r="P2448" t="str">
            <v>Lease expense</v>
          </cell>
        </row>
        <row r="2449">
          <cell r="P2449" t="str">
            <v>Lease expense</v>
          </cell>
        </row>
        <row r="2450">
          <cell r="P2450" t="str">
            <v>Lease expense</v>
          </cell>
        </row>
        <row r="2451">
          <cell r="P2451" t="str">
            <v>Lease expense</v>
          </cell>
        </row>
        <row r="2452">
          <cell r="P2452" t="str">
            <v>Lease expense</v>
          </cell>
        </row>
        <row r="2453">
          <cell r="P2453" t="str">
            <v>Lease expense</v>
          </cell>
        </row>
        <row r="2454">
          <cell r="P2454" t="str">
            <v>Lease expense</v>
          </cell>
        </row>
        <row r="2455">
          <cell r="P2455" t="str">
            <v>Lease expense</v>
          </cell>
        </row>
        <row r="2456">
          <cell r="P2456" t="str">
            <v>Lease expense</v>
          </cell>
        </row>
        <row r="2457">
          <cell r="P2457" t="str">
            <v>Lease expense</v>
          </cell>
        </row>
        <row r="2458">
          <cell r="P2458" t="str">
            <v>Lease expense</v>
          </cell>
        </row>
        <row r="2459">
          <cell r="P2459" t="str">
            <v>Lease expense</v>
          </cell>
        </row>
        <row r="2460">
          <cell r="P2460" t="str">
            <v>Lease expense</v>
          </cell>
        </row>
        <row r="2461">
          <cell r="P2461" t="str">
            <v>Lease expense</v>
          </cell>
        </row>
        <row r="2462">
          <cell r="P2462" t="str">
            <v>Lease expense</v>
          </cell>
        </row>
        <row r="2463">
          <cell r="P2463" t="str">
            <v>Lease expense</v>
          </cell>
        </row>
        <row r="2464">
          <cell r="I2464">
            <v>-168775</v>
          </cell>
          <cell r="J2464">
            <v>-168775</v>
          </cell>
          <cell r="P2464" t="str">
            <v>Lease expense</v>
          </cell>
        </row>
        <row r="2465">
          <cell r="P2465" t="str">
            <v>Lease expense</v>
          </cell>
        </row>
        <row r="2466">
          <cell r="P2466" t="str">
            <v>Lease expense</v>
          </cell>
        </row>
        <row r="2467">
          <cell r="P2467" t="str">
            <v>Lease expense</v>
          </cell>
        </row>
        <row r="2468">
          <cell r="P2468" t="str">
            <v>Lease expense</v>
          </cell>
        </row>
        <row r="2469">
          <cell r="P2469" t="str">
            <v>Lease expense</v>
          </cell>
        </row>
        <row r="2470">
          <cell r="P2470" t="str">
            <v>Lease expense</v>
          </cell>
        </row>
        <row r="2471">
          <cell r="P2471" t="str">
            <v>Lease expense</v>
          </cell>
        </row>
        <row r="2472">
          <cell r="P2472" t="str">
            <v>Lease expense</v>
          </cell>
        </row>
        <row r="2473">
          <cell r="P2473" t="str">
            <v>Lease expense</v>
          </cell>
        </row>
        <row r="2474">
          <cell r="P2474" t="str">
            <v>Lease expense</v>
          </cell>
        </row>
        <row r="2475">
          <cell r="P2475" t="str">
            <v>Lease expense</v>
          </cell>
        </row>
        <row r="2476">
          <cell r="P2476" t="str">
            <v>Lease expense</v>
          </cell>
        </row>
        <row r="2477">
          <cell r="P2477" t="str">
            <v>Lease expense</v>
          </cell>
        </row>
        <row r="2478">
          <cell r="P2478" t="str">
            <v>Lease expense</v>
          </cell>
        </row>
        <row r="2479">
          <cell r="P2479" t="str">
            <v>Lease expense</v>
          </cell>
        </row>
        <row r="2480">
          <cell r="P2480" t="str">
            <v>Lease expense</v>
          </cell>
        </row>
        <row r="2481">
          <cell r="P2481" t="str">
            <v>Lease expense</v>
          </cell>
        </row>
        <row r="2482">
          <cell r="I2482">
            <v>712108.54</v>
          </cell>
          <cell r="J2482">
            <v>3428775.2</v>
          </cell>
          <cell r="L2482">
            <v>0.02</v>
          </cell>
          <cell r="P2482" t="str">
            <v>Lease expense</v>
          </cell>
        </row>
        <row r="2483">
          <cell r="P2483" t="str">
            <v>Lease expense</v>
          </cell>
        </row>
        <row r="2484">
          <cell r="P2484" t="str">
            <v>Gen and admin exp</v>
          </cell>
        </row>
        <row r="2485">
          <cell r="P2485" t="str">
            <v>Gen and admin exp</v>
          </cell>
        </row>
        <row r="2486">
          <cell r="P2486" t="str">
            <v>Gen and admin exp</v>
          </cell>
        </row>
        <row r="2487">
          <cell r="P2487" t="str">
            <v>Gen and admin exp</v>
          </cell>
        </row>
        <row r="2488">
          <cell r="P2488" t="str">
            <v>Gen and admin exp</v>
          </cell>
        </row>
        <row r="2489">
          <cell r="P2489" t="str">
            <v>Gen and admin exp</v>
          </cell>
        </row>
        <row r="2490">
          <cell r="P2490" t="str">
            <v>Gen and admin exp</v>
          </cell>
        </row>
        <row r="2491">
          <cell r="P2491" t="str">
            <v>Gen and admin exp</v>
          </cell>
        </row>
        <row r="2492">
          <cell r="P2492" t="str">
            <v>Gen and admin exp</v>
          </cell>
        </row>
        <row r="2493">
          <cell r="P2493" t="str">
            <v>Gen and admin exp</v>
          </cell>
        </row>
        <row r="2494">
          <cell r="P2494" t="str">
            <v>Gen and admin exp</v>
          </cell>
        </row>
        <row r="2495">
          <cell r="P2495" t="str">
            <v>Gen and admin exp</v>
          </cell>
        </row>
        <row r="2496">
          <cell r="P2496" t="str">
            <v>Gen and admin exp</v>
          </cell>
        </row>
        <row r="2497">
          <cell r="P2497" t="str">
            <v>Gen and admin exp</v>
          </cell>
        </row>
        <row r="2498">
          <cell r="P2498" t="str">
            <v>Gen and admin exp</v>
          </cell>
        </row>
        <row r="2499">
          <cell r="L2499">
            <v>0.02</v>
          </cell>
          <cell r="P2499" t="str">
            <v>Gen and admin exp</v>
          </cell>
        </row>
        <row r="2500">
          <cell r="P2500" t="str">
            <v>Gen and admin exp</v>
          </cell>
        </row>
        <row r="2501">
          <cell r="P2501" t="str">
            <v>Gen and admin exp</v>
          </cell>
        </row>
        <row r="2502">
          <cell r="P2502" t="str">
            <v>Gen and admin exp</v>
          </cell>
        </row>
        <row r="2503">
          <cell r="P2503" t="str">
            <v>Gen and admin exp</v>
          </cell>
        </row>
        <row r="2504">
          <cell r="P2504" t="str">
            <v>Gen and admin exp</v>
          </cell>
        </row>
        <row r="2505">
          <cell r="P2505" t="str">
            <v>Gen and admin exp</v>
          </cell>
        </row>
        <row r="2506">
          <cell r="P2506" t="str">
            <v>Gen and admin exp</v>
          </cell>
        </row>
        <row r="2507">
          <cell r="P2507" t="str">
            <v>Gen and admin exp</v>
          </cell>
        </row>
        <row r="2508">
          <cell r="P2508" t="str">
            <v>Gen and admin exp</v>
          </cell>
        </row>
        <row r="2509">
          <cell r="P2509" t="str">
            <v>Gen and admin exp</v>
          </cell>
        </row>
        <row r="2510">
          <cell r="P2510" t="str">
            <v>Gen and admin exp</v>
          </cell>
        </row>
        <row r="2511">
          <cell r="P2511" t="str">
            <v>Gen and admin exp</v>
          </cell>
        </row>
        <row r="2512">
          <cell r="P2512" t="str">
            <v>Gen and admin exp</v>
          </cell>
        </row>
        <row r="2513">
          <cell r="P2513" t="str">
            <v>Gen and admin exp</v>
          </cell>
        </row>
        <row r="2514">
          <cell r="P2514" t="str">
            <v>Gen and admin exp</v>
          </cell>
        </row>
        <row r="2515">
          <cell r="P2515" t="str">
            <v>Gen and admin exp</v>
          </cell>
        </row>
        <row r="2516">
          <cell r="P2516" t="str">
            <v>Gen and admin exp</v>
          </cell>
        </row>
        <row r="2517">
          <cell r="I2517">
            <v>22118.62</v>
          </cell>
          <cell r="J2517">
            <v>112542.48</v>
          </cell>
          <cell r="L2517">
            <v>0.01</v>
          </cell>
          <cell r="P2517" t="str">
            <v>Gen and admin exp</v>
          </cell>
        </row>
        <row r="2518">
          <cell r="P2518" t="str">
            <v>Gen and admin exp</v>
          </cell>
        </row>
        <row r="2519">
          <cell r="P2519" t="str">
            <v>Gen and admin exp</v>
          </cell>
        </row>
        <row r="2520">
          <cell r="P2520" t="str">
            <v>State margin tax expense</v>
          </cell>
        </row>
        <row r="2521">
          <cell r="P2521" t="str">
            <v>State margin tax expense</v>
          </cell>
        </row>
        <row r="2522">
          <cell r="P2522" t="str">
            <v>State margin tax expense</v>
          </cell>
        </row>
        <row r="2523">
          <cell r="P2523" t="str">
            <v>State margin tax expense</v>
          </cell>
        </row>
        <row r="2524">
          <cell r="P2524" t="str">
            <v>State margin tax expense</v>
          </cell>
        </row>
        <row r="2525">
          <cell r="P2525" t="str">
            <v>State margin tax expense</v>
          </cell>
        </row>
        <row r="2526">
          <cell r="P2526" t="str">
            <v>State margin tax expense</v>
          </cell>
        </row>
        <row r="2527">
          <cell r="P2527" t="str">
            <v>State margin tax expense</v>
          </cell>
        </row>
        <row r="2528">
          <cell r="P2528" t="str">
            <v>State margin tax expense</v>
          </cell>
        </row>
        <row r="2529">
          <cell r="P2529" t="str">
            <v>State margin tax expense</v>
          </cell>
        </row>
        <row r="2530">
          <cell r="P2530" t="str">
            <v>State margin tax expense</v>
          </cell>
        </row>
        <row r="2531">
          <cell r="P2531" t="str">
            <v>State margin tax expense</v>
          </cell>
        </row>
        <row r="2532">
          <cell r="P2532" t="str">
            <v>State margin tax expense</v>
          </cell>
        </row>
        <row r="2533">
          <cell r="P2533" t="str">
            <v>State margin tax expense</v>
          </cell>
        </row>
        <row r="2534">
          <cell r="P2534" t="str">
            <v>State margin tax expense</v>
          </cell>
        </row>
        <row r="2535">
          <cell r="I2535">
            <v>5250</v>
          </cell>
          <cell r="J2535">
            <v>31500</v>
          </cell>
          <cell r="P2535" t="str">
            <v>State margin tax expense</v>
          </cell>
        </row>
        <row r="2536">
          <cell r="P2536" t="str">
            <v>State margin tax expense</v>
          </cell>
        </row>
        <row r="2537">
          <cell r="P2537" t="str">
            <v>State margin tax expense</v>
          </cell>
        </row>
        <row r="2538">
          <cell r="P2538" t="str">
            <v>State margin tax expense</v>
          </cell>
        </row>
        <row r="2539">
          <cell r="P2539" t="str">
            <v>State margin tax expense</v>
          </cell>
        </row>
        <row r="2540">
          <cell r="P2540" t="str">
            <v>State margin tax expense</v>
          </cell>
        </row>
        <row r="2541">
          <cell r="P2541" t="str">
            <v>State margin tax expense</v>
          </cell>
        </row>
        <row r="2542">
          <cell r="P2542" t="str">
            <v>State margin tax expense</v>
          </cell>
        </row>
        <row r="2543">
          <cell r="P2543" t="str">
            <v>State margin tax expense</v>
          </cell>
        </row>
        <row r="2544">
          <cell r="P2544" t="str">
            <v>State margin tax expense</v>
          </cell>
        </row>
        <row r="2545">
          <cell r="P2545" t="str">
            <v>State margin tax expense</v>
          </cell>
        </row>
        <row r="2546">
          <cell r="P2546" t="str">
            <v>State margin tax expense</v>
          </cell>
        </row>
        <row r="2547">
          <cell r="P2547" t="str">
            <v>State margin tax expense</v>
          </cell>
        </row>
        <row r="2548">
          <cell r="P2548" t="str">
            <v>State margin tax expense</v>
          </cell>
        </row>
        <row r="2549">
          <cell r="P2549" t="str">
            <v>State margin tax expense</v>
          </cell>
        </row>
        <row r="2550">
          <cell r="P2550" t="str">
            <v>State margin tax expense</v>
          </cell>
        </row>
        <row r="2551">
          <cell r="P2551" t="str">
            <v>State margin tax expense</v>
          </cell>
        </row>
        <row r="2552">
          <cell r="P2552" t="str">
            <v>State margin tax expense</v>
          </cell>
        </row>
        <row r="2553">
          <cell r="I2553">
            <v>45992</v>
          </cell>
          <cell r="J2553">
            <v>242356</v>
          </cell>
          <cell r="K2553">
            <v>47844.31</v>
          </cell>
          <cell r="L2553">
            <v>267912.5</v>
          </cell>
          <cell r="P2553" t="str">
            <v>State margin tax expense</v>
          </cell>
        </row>
        <row r="2554">
          <cell r="P2554" t="str">
            <v>State margin tax expense</v>
          </cell>
        </row>
        <row r="2555">
          <cell r="P2555" t="str">
            <v>State margin tax expense</v>
          </cell>
        </row>
        <row r="2556">
          <cell r="P2556" t="str">
            <v>Gen and admin exp</v>
          </cell>
        </row>
        <row r="2557">
          <cell r="P2557" t="str">
            <v>Gen and admin exp</v>
          </cell>
        </row>
        <row r="2558">
          <cell r="P2558" t="str">
            <v>Gen and admin exp</v>
          </cell>
        </row>
        <row r="2559">
          <cell r="P2559" t="str">
            <v>Gen and admin exp</v>
          </cell>
        </row>
        <row r="2560">
          <cell r="P2560" t="str">
            <v>Gen and admin exp</v>
          </cell>
        </row>
        <row r="2561">
          <cell r="P2561" t="str">
            <v>Gen and admin exp</v>
          </cell>
        </row>
        <row r="2562">
          <cell r="P2562" t="str">
            <v>Gen and admin exp</v>
          </cell>
        </row>
        <row r="2563">
          <cell r="L2563">
            <v>0.01</v>
          </cell>
          <cell r="P2563" t="str">
            <v>Gen and admin exp</v>
          </cell>
        </row>
        <row r="2564">
          <cell r="P2564" t="str">
            <v>Gen and admin exp</v>
          </cell>
        </row>
        <row r="2565">
          <cell r="P2565" t="str">
            <v>Gen and admin exp</v>
          </cell>
        </row>
        <row r="2566">
          <cell r="P2566" t="str">
            <v>Gen and admin exp</v>
          </cell>
        </row>
        <row r="2567">
          <cell r="P2567" t="str">
            <v>Gen and admin exp</v>
          </cell>
        </row>
        <row r="2568">
          <cell r="P2568" t="str">
            <v>Gen and admin exp</v>
          </cell>
        </row>
        <row r="2569">
          <cell r="P2569" t="str">
            <v>Gen and admin exp</v>
          </cell>
        </row>
        <row r="2570">
          <cell r="P2570" t="str">
            <v>Gen and admin exp</v>
          </cell>
        </row>
        <row r="2571">
          <cell r="P2571" t="str">
            <v>Gen and admin exp</v>
          </cell>
        </row>
        <row r="2572">
          <cell r="P2572" t="str">
            <v>Gen and admin exp</v>
          </cell>
        </row>
        <row r="2573">
          <cell r="P2573" t="str">
            <v>Gen and admin exp</v>
          </cell>
        </row>
        <row r="2574">
          <cell r="P2574" t="str">
            <v>Gen and admin exp</v>
          </cell>
        </row>
        <row r="2575">
          <cell r="P2575" t="str">
            <v>Gen and admin exp</v>
          </cell>
        </row>
        <row r="2576">
          <cell r="P2576" t="str">
            <v>Gen and admin exp</v>
          </cell>
        </row>
        <row r="2577">
          <cell r="P2577" t="str">
            <v>Gen and admin exp</v>
          </cell>
        </row>
        <row r="2578">
          <cell r="P2578" t="str">
            <v>Gen and admin exp</v>
          </cell>
        </row>
        <row r="2579">
          <cell r="P2579" t="str">
            <v>Gen and admin exp</v>
          </cell>
        </row>
        <row r="2580">
          <cell r="P2580" t="str">
            <v>Gen and admin exp</v>
          </cell>
        </row>
        <row r="2581">
          <cell r="I2581">
            <v>9239.24</v>
          </cell>
          <cell r="J2581">
            <v>46160.04</v>
          </cell>
          <cell r="L2581">
            <v>0.01</v>
          </cell>
          <cell r="P2581" t="str">
            <v>Gen and admin exp</v>
          </cell>
        </row>
        <row r="2582">
          <cell r="P2582" t="str">
            <v>Gen and admin exp</v>
          </cell>
        </row>
        <row r="2583">
          <cell r="P2583" t="str">
            <v>Gen and admin exp</v>
          </cell>
        </row>
        <row r="2584">
          <cell r="P2584" t="str">
            <v>Gen and admin exp</v>
          </cell>
        </row>
        <row r="2585">
          <cell r="P2585" t="str">
            <v>Gen and admin exp</v>
          </cell>
        </row>
        <row r="2586">
          <cell r="P2586" t="str">
            <v>Gen and admin exp</v>
          </cell>
        </row>
        <row r="2587">
          <cell r="P2587" t="str">
            <v>Gen and admin exp</v>
          </cell>
        </row>
        <row r="2588">
          <cell r="P2588" t="str">
            <v>Gen and admin exp</v>
          </cell>
        </row>
        <row r="2589">
          <cell r="P2589" t="str">
            <v>Gen and admin exp</v>
          </cell>
        </row>
        <row r="2590">
          <cell r="P2590" t="str">
            <v>Gen and admin exp</v>
          </cell>
        </row>
        <row r="2591">
          <cell r="P2591" t="str">
            <v>Gen and admin exp</v>
          </cell>
        </row>
        <row r="2592">
          <cell r="P2592" t="str">
            <v>Gen and admin exp</v>
          </cell>
        </row>
        <row r="2593">
          <cell r="P2593" t="str">
            <v>Gen and admin exp</v>
          </cell>
        </row>
        <row r="2594">
          <cell r="P2594" t="str">
            <v>Gen and admin exp</v>
          </cell>
        </row>
        <row r="2595">
          <cell r="P2595" t="str">
            <v>Gen and admin exp</v>
          </cell>
        </row>
        <row r="2596">
          <cell r="P2596" t="str">
            <v>Gen and admin exp</v>
          </cell>
        </row>
        <row r="2597">
          <cell r="P2597" t="str">
            <v>Gen and admin exp</v>
          </cell>
        </row>
        <row r="2598">
          <cell r="P2598" t="str">
            <v>Gen and admin exp</v>
          </cell>
        </row>
        <row r="2599">
          <cell r="I2599">
            <v>70.599999999999994</v>
          </cell>
          <cell r="J2599">
            <v>2119.6799999999998</v>
          </cell>
          <cell r="L2599">
            <v>0.01</v>
          </cell>
          <cell r="P2599" t="str">
            <v>Gen and admin exp</v>
          </cell>
        </row>
        <row r="2600">
          <cell r="P2600" t="str">
            <v>Gen and admin exp</v>
          </cell>
        </row>
        <row r="2601">
          <cell r="P2601" t="str">
            <v>Gen and admin exp</v>
          </cell>
        </row>
        <row r="2602">
          <cell r="P2602" t="str">
            <v>Gen and admin exp</v>
          </cell>
        </row>
        <row r="2603">
          <cell r="P2603" t="str">
            <v>Gen and admin exp</v>
          </cell>
        </row>
        <row r="2604">
          <cell r="P2604" t="str">
            <v>Gen and admin exp</v>
          </cell>
        </row>
        <row r="2605">
          <cell r="P2605" t="str">
            <v>Gen and admin exp</v>
          </cell>
        </row>
        <row r="2606">
          <cell r="P2606" t="str">
            <v>Gen and admin exp</v>
          </cell>
        </row>
        <row r="2607">
          <cell r="P2607" t="str">
            <v>Gen and admin exp</v>
          </cell>
        </row>
        <row r="2608">
          <cell r="P2608" t="str">
            <v>Gen and admin exp</v>
          </cell>
        </row>
        <row r="2609">
          <cell r="P2609" t="str">
            <v>Gen and admin exp</v>
          </cell>
        </row>
        <row r="2610">
          <cell r="P2610" t="str">
            <v>Gen and admin exp</v>
          </cell>
        </row>
        <row r="2611">
          <cell r="P2611" t="str">
            <v>Gen and admin exp</v>
          </cell>
        </row>
        <row r="2612">
          <cell r="P2612" t="str">
            <v>Gen and admin exp</v>
          </cell>
        </row>
        <row r="2613">
          <cell r="P2613" t="str">
            <v>Gen and admin exp</v>
          </cell>
        </row>
        <row r="2614">
          <cell r="P2614" t="str">
            <v>Gen and admin exp</v>
          </cell>
        </row>
        <row r="2615">
          <cell r="P2615" t="str">
            <v>Gen and admin exp</v>
          </cell>
        </row>
        <row r="2616">
          <cell r="P2616" t="str">
            <v>Gen and admin exp</v>
          </cell>
        </row>
        <row r="2617">
          <cell r="I2617">
            <v>5824.23</v>
          </cell>
          <cell r="J2617">
            <v>36065.599999999999</v>
          </cell>
          <cell r="L2617">
            <v>0.01</v>
          </cell>
          <cell r="P2617" t="str">
            <v>Gen and admin exp</v>
          </cell>
        </row>
        <row r="2618">
          <cell r="P2618" t="str">
            <v>Gen and admin exp</v>
          </cell>
        </row>
        <row r="2619">
          <cell r="P2619" t="str">
            <v>Gen and admin exp</v>
          </cell>
        </row>
        <row r="2620">
          <cell r="P2620" t="str">
            <v>Gen and admin exp</v>
          </cell>
        </row>
        <row r="2621">
          <cell r="P2621" t="str">
            <v>Gen and admin exp</v>
          </cell>
        </row>
        <row r="2622">
          <cell r="P2622" t="str">
            <v>Gen and admin exp</v>
          </cell>
        </row>
        <row r="2623">
          <cell r="P2623" t="str">
            <v>Gen and admin exp</v>
          </cell>
        </row>
        <row r="2624">
          <cell r="P2624" t="str">
            <v>Gen and admin exp</v>
          </cell>
        </row>
        <row r="2625">
          <cell r="P2625" t="str">
            <v>Gen and admin exp</v>
          </cell>
        </row>
        <row r="2626">
          <cell r="P2626" t="str">
            <v>Gen and admin exp</v>
          </cell>
        </row>
        <row r="2627">
          <cell r="P2627" t="str">
            <v>Gen and admin exp</v>
          </cell>
        </row>
        <row r="2628">
          <cell r="P2628" t="str">
            <v>Gen and admin exp</v>
          </cell>
        </row>
        <row r="2629">
          <cell r="P2629" t="str">
            <v>Gen and admin exp</v>
          </cell>
        </row>
        <row r="2630">
          <cell r="P2630" t="str">
            <v>Gen and admin exp</v>
          </cell>
        </row>
        <row r="2631">
          <cell r="P2631" t="str">
            <v>Gen and admin exp</v>
          </cell>
        </row>
        <row r="2632">
          <cell r="P2632" t="str">
            <v>Gen and admin exp</v>
          </cell>
        </row>
        <row r="2633">
          <cell r="P2633" t="str">
            <v>Gen and admin exp</v>
          </cell>
        </row>
        <row r="2634">
          <cell r="P2634" t="str">
            <v>Gen and admin exp</v>
          </cell>
        </row>
        <row r="2635">
          <cell r="I2635">
            <v>15561.58</v>
          </cell>
          <cell r="J2635">
            <v>50054.47</v>
          </cell>
          <cell r="L2635">
            <v>0.01</v>
          </cell>
          <cell r="P2635" t="str">
            <v>Gen and admin exp</v>
          </cell>
        </row>
        <row r="2636">
          <cell r="P2636" t="str">
            <v>Gen and admin exp</v>
          </cell>
        </row>
        <row r="2637">
          <cell r="P2637" t="str">
            <v>Gen and admin exp</v>
          </cell>
        </row>
        <row r="2638">
          <cell r="P2638" t="str">
            <v>Gen and admin exp</v>
          </cell>
        </row>
        <row r="2639">
          <cell r="P2639" t="str">
            <v>Gen and admin exp</v>
          </cell>
        </row>
        <row r="2640">
          <cell r="P2640" t="str">
            <v>Gen and admin exp</v>
          </cell>
        </row>
        <row r="2641">
          <cell r="P2641" t="str">
            <v>Gen and admin exp</v>
          </cell>
        </row>
        <row r="2642">
          <cell r="P2642" t="str">
            <v>Gen and admin exp</v>
          </cell>
        </row>
        <row r="2643">
          <cell r="P2643" t="str">
            <v>Gen and admin exp</v>
          </cell>
        </row>
        <row r="2644">
          <cell r="P2644" t="str">
            <v>Gen and admin exp</v>
          </cell>
        </row>
        <row r="2645">
          <cell r="P2645" t="str">
            <v>Gen and admin exp</v>
          </cell>
        </row>
        <row r="2646">
          <cell r="P2646" t="str">
            <v>Gen and admin exp</v>
          </cell>
        </row>
        <row r="2647">
          <cell r="P2647" t="str">
            <v>Gen and admin exp</v>
          </cell>
        </row>
        <row r="2648">
          <cell r="P2648" t="str">
            <v>Gen and admin exp</v>
          </cell>
        </row>
        <row r="2649">
          <cell r="P2649" t="str">
            <v>Gen and admin exp</v>
          </cell>
        </row>
        <row r="2650">
          <cell r="P2650" t="str">
            <v>Gen and admin exp</v>
          </cell>
        </row>
        <row r="2651">
          <cell r="P2651" t="str">
            <v>Gen and admin exp</v>
          </cell>
        </row>
        <row r="2652">
          <cell r="P2652" t="str">
            <v>Gen and admin exp</v>
          </cell>
        </row>
        <row r="2653">
          <cell r="L2653">
            <v>0.01</v>
          </cell>
          <cell r="P2653" t="str">
            <v>Gen and admin exp</v>
          </cell>
        </row>
        <row r="2654">
          <cell r="P2654" t="str">
            <v>Gen and admin exp</v>
          </cell>
        </row>
        <row r="2655">
          <cell r="P2655" t="str">
            <v>Gen and admin exp</v>
          </cell>
        </row>
        <row r="2656">
          <cell r="P2656" t="str">
            <v>Gen and admin exp</v>
          </cell>
        </row>
        <row r="2657">
          <cell r="P2657" t="str">
            <v>Gen and admin exp</v>
          </cell>
        </row>
        <row r="2658">
          <cell r="P2658" t="str">
            <v>Gen and admin exp</v>
          </cell>
        </row>
        <row r="2659">
          <cell r="P2659" t="str">
            <v>Gen and admin exp</v>
          </cell>
        </row>
        <row r="2660">
          <cell r="P2660" t="str">
            <v>Gen and admin exp</v>
          </cell>
        </row>
        <row r="2661">
          <cell r="P2661" t="str">
            <v>Gen and admin exp</v>
          </cell>
        </row>
        <row r="2662">
          <cell r="P2662" t="str">
            <v>Gen and admin exp</v>
          </cell>
        </row>
        <row r="2663">
          <cell r="P2663" t="str">
            <v>Gen and admin exp</v>
          </cell>
        </row>
        <row r="2664">
          <cell r="P2664" t="str">
            <v>Gen and admin exp</v>
          </cell>
        </row>
        <row r="2665">
          <cell r="P2665" t="str">
            <v>Gen and admin exp</v>
          </cell>
        </row>
        <row r="2666">
          <cell r="P2666" t="str">
            <v>Gen and admin exp</v>
          </cell>
        </row>
        <row r="2667">
          <cell r="P2667" t="str">
            <v>Gen and admin exp</v>
          </cell>
        </row>
        <row r="2668">
          <cell r="P2668" t="str">
            <v>Gen and admin exp</v>
          </cell>
        </row>
        <row r="2669">
          <cell r="P2669" t="str">
            <v>Gen and admin exp</v>
          </cell>
        </row>
        <row r="2670">
          <cell r="P2670" t="str">
            <v>Gen and admin exp</v>
          </cell>
        </row>
        <row r="2671">
          <cell r="I2671">
            <v>11055.15</v>
          </cell>
          <cell r="J2671">
            <v>27084.3</v>
          </cell>
          <cell r="P2671" t="str">
            <v>Gen and admin exp</v>
          </cell>
        </row>
        <row r="2672">
          <cell r="P2672" t="str">
            <v>Gen and admin exp</v>
          </cell>
        </row>
        <row r="2673">
          <cell r="P2673" t="str">
            <v>Gen and admin exp</v>
          </cell>
        </row>
        <row r="2674">
          <cell r="P2674" t="str">
            <v>Gen and admin exp</v>
          </cell>
        </row>
        <row r="2675">
          <cell r="P2675" t="str">
            <v>Gen and admin exp</v>
          </cell>
        </row>
        <row r="2676">
          <cell r="P2676" t="str">
            <v>Gen and admin exp</v>
          </cell>
        </row>
        <row r="2677">
          <cell r="P2677" t="str">
            <v>Gen and admin exp</v>
          </cell>
        </row>
        <row r="2678">
          <cell r="P2678" t="str">
            <v>Gen and admin exp</v>
          </cell>
        </row>
        <row r="2679">
          <cell r="P2679" t="str">
            <v>Gen and admin exp</v>
          </cell>
        </row>
        <row r="2680">
          <cell r="P2680" t="str">
            <v>Gen and admin exp</v>
          </cell>
        </row>
        <row r="2681">
          <cell r="P2681" t="str">
            <v>Gen and admin exp</v>
          </cell>
        </row>
        <row r="2682">
          <cell r="P2682" t="str">
            <v>Gen and admin exp</v>
          </cell>
        </row>
        <row r="2683">
          <cell r="P2683" t="str">
            <v>Gen and admin exp</v>
          </cell>
        </row>
        <row r="2684">
          <cell r="P2684" t="str">
            <v>Gen and admin exp</v>
          </cell>
        </row>
        <row r="2685">
          <cell r="P2685" t="str">
            <v>Gen and admin exp</v>
          </cell>
        </row>
        <row r="2686">
          <cell r="P2686" t="str">
            <v>Gen and admin exp</v>
          </cell>
        </row>
        <row r="2687">
          <cell r="P2687" t="str">
            <v>Gen and admin exp</v>
          </cell>
        </row>
        <row r="2688">
          <cell r="P2688" t="str">
            <v>Gen and admin exp</v>
          </cell>
        </row>
        <row r="2689">
          <cell r="I2689">
            <v>44292.21</v>
          </cell>
          <cell r="J2689">
            <v>251556.42</v>
          </cell>
          <cell r="P2689" t="str">
            <v>Gen and admin exp</v>
          </cell>
        </row>
        <row r="2690">
          <cell r="P2690" t="str">
            <v>Gen and admin exp</v>
          </cell>
        </row>
        <row r="2691">
          <cell r="P2691" t="str">
            <v>Gen and admin exp</v>
          </cell>
        </row>
        <row r="2692">
          <cell r="P2692" t="str">
            <v>Gen and admin exp</v>
          </cell>
        </row>
        <row r="2693">
          <cell r="P2693" t="str">
            <v>Gen and admin exp</v>
          </cell>
        </row>
        <row r="2694">
          <cell r="P2694" t="str">
            <v>Gen and admin exp</v>
          </cell>
        </row>
        <row r="2695">
          <cell r="P2695" t="str">
            <v>Gen and admin exp</v>
          </cell>
        </row>
        <row r="2696">
          <cell r="P2696" t="str">
            <v>Gen and admin exp</v>
          </cell>
        </row>
        <row r="2697">
          <cell r="P2697" t="str">
            <v>Gen and admin exp</v>
          </cell>
        </row>
        <row r="2698">
          <cell r="P2698" t="str">
            <v>Gen and admin exp</v>
          </cell>
        </row>
        <row r="2699">
          <cell r="P2699" t="str">
            <v>Gen and admin exp</v>
          </cell>
        </row>
        <row r="2700">
          <cell r="P2700" t="str">
            <v>Gen and admin exp</v>
          </cell>
        </row>
        <row r="2701">
          <cell r="P2701" t="str">
            <v>Gen and admin exp</v>
          </cell>
        </row>
        <row r="2702">
          <cell r="P2702" t="str">
            <v>Gen and admin exp</v>
          </cell>
        </row>
        <row r="2703">
          <cell r="P2703" t="str">
            <v>Gen and admin exp</v>
          </cell>
        </row>
        <row r="2704">
          <cell r="P2704" t="str">
            <v>Gen and admin exp</v>
          </cell>
        </row>
        <row r="2705">
          <cell r="P2705" t="str">
            <v>Gen and admin exp</v>
          </cell>
        </row>
        <row r="2706">
          <cell r="P2706" t="str">
            <v>Gen and admin exp</v>
          </cell>
        </row>
        <row r="2707">
          <cell r="P2707" t="str">
            <v>Gen and admin exp</v>
          </cell>
        </row>
        <row r="2708">
          <cell r="L2708">
            <v>0.02</v>
          </cell>
          <cell r="P2708" t="str">
            <v>Gen and admin exp</v>
          </cell>
        </row>
        <row r="2709">
          <cell r="P2709" t="str">
            <v>Gen and admin exp</v>
          </cell>
        </row>
        <row r="2710">
          <cell r="P2710" t="str">
            <v>Gen and admin exp</v>
          </cell>
        </row>
        <row r="2711">
          <cell r="P2711" t="str">
            <v>Gen and admin exp</v>
          </cell>
        </row>
        <row r="2712">
          <cell r="P2712" t="str">
            <v>Gen and admin exp</v>
          </cell>
        </row>
        <row r="2713">
          <cell r="P2713" t="str">
            <v>Gen and admin exp</v>
          </cell>
        </row>
        <row r="2714">
          <cell r="P2714" t="str">
            <v>Gen and admin exp</v>
          </cell>
        </row>
        <row r="2715">
          <cell r="P2715" t="str">
            <v>Gen and admin exp</v>
          </cell>
        </row>
        <row r="2716">
          <cell r="P2716" t="str">
            <v>Gen and admin exp</v>
          </cell>
        </row>
        <row r="2717">
          <cell r="P2717" t="str">
            <v>Gen and admin exp</v>
          </cell>
        </row>
        <row r="2718">
          <cell r="P2718" t="str">
            <v>Gen and admin exp</v>
          </cell>
        </row>
        <row r="2719">
          <cell r="P2719" t="str">
            <v>Gen and admin exp</v>
          </cell>
        </row>
        <row r="2720">
          <cell r="P2720" t="str">
            <v>Gen and admin exp</v>
          </cell>
        </row>
        <row r="2721">
          <cell r="P2721" t="str">
            <v>Gen and admin exp</v>
          </cell>
        </row>
        <row r="2722">
          <cell r="P2722" t="str">
            <v>Gen and admin exp</v>
          </cell>
        </row>
        <row r="2723">
          <cell r="P2723" t="str">
            <v>Gen and admin exp</v>
          </cell>
        </row>
        <row r="2724">
          <cell r="P2724" t="str">
            <v>Gen and admin exp</v>
          </cell>
        </row>
        <row r="2725">
          <cell r="P2725" t="str">
            <v>Gen and admin exp</v>
          </cell>
        </row>
        <row r="2726">
          <cell r="L2726">
            <v>0.01</v>
          </cell>
          <cell r="P2726" t="str">
            <v>Gen and admin exp</v>
          </cell>
        </row>
        <row r="2727">
          <cell r="P2727" t="str">
            <v>Gen and admin exp</v>
          </cell>
        </row>
        <row r="2728">
          <cell r="P2728" t="str">
            <v>Gen and admin exp</v>
          </cell>
        </row>
        <row r="2729">
          <cell r="P2729" t="str">
            <v>Gen and admin exp</v>
          </cell>
        </row>
        <row r="2730">
          <cell r="P2730" t="str">
            <v>Gen and admin exp</v>
          </cell>
        </row>
        <row r="2731">
          <cell r="P2731" t="str">
            <v>Gen and admin exp</v>
          </cell>
        </row>
        <row r="2732">
          <cell r="P2732" t="str">
            <v>Gen and admin exp</v>
          </cell>
        </row>
        <row r="2733">
          <cell r="P2733" t="str">
            <v>Gen and admin exp</v>
          </cell>
        </row>
        <row r="2734">
          <cell r="P2734" t="str">
            <v>Gen and admin exp</v>
          </cell>
        </row>
        <row r="2735">
          <cell r="P2735" t="str">
            <v>Gen and admin exp</v>
          </cell>
        </row>
        <row r="2736">
          <cell r="P2736" t="str">
            <v>Gen and admin exp</v>
          </cell>
        </row>
        <row r="2737">
          <cell r="P2737" t="str">
            <v>Gen and admin exp</v>
          </cell>
        </row>
        <row r="2738">
          <cell r="P2738" t="str">
            <v>Gen and admin exp</v>
          </cell>
        </row>
        <row r="2739">
          <cell r="P2739" t="str">
            <v>Gen and admin exp</v>
          </cell>
        </row>
        <row r="2740">
          <cell r="P2740" t="str">
            <v>Gen and admin exp</v>
          </cell>
        </row>
        <row r="2741">
          <cell r="P2741" t="str">
            <v>Gen and admin exp</v>
          </cell>
        </row>
        <row r="2742">
          <cell r="P2742" t="str">
            <v>Gen and admin exp</v>
          </cell>
        </row>
        <row r="2743">
          <cell r="P2743" t="str">
            <v>Gen and admin exp</v>
          </cell>
        </row>
        <row r="2744">
          <cell r="I2744">
            <v>646.80999999999995</v>
          </cell>
          <cell r="J2744">
            <v>3880.86</v>
          </cell>
          <cell r="L2744">
            <v>0.02</v>
          </cell>
          <cell r="P2744" t="str">
            <v>Gen and admin exp</v>
          </cell>
        </row>
        <row r="2745">
          <cell r="P2745" t="str">
            <v>Gen and admin exp</v>
          </cell>
        </row>
        <row r="2746">
          <cell r="P2746" t="str">
            <v>Gen and admin exp</v>
          </cell>
        </row>
        <row r="2747">
          <cell r="P2747" t="str">
            <v>Gen and admin exp</v>
          </cell>
        </row>
        <row r="2748">
          <cell r="P2748" t="str">
            <v>Gen and admin exp</v>
          </cell>
        </row>
        <row r="2749">
          <cell r="P2749" t="str">
            <v>Gen and admin exp</v>
          </cell>
        </row>
        <row r="2750">
          <cell r="P2750" t="str">
            <v>Gen and admin exp</v>
          </cell>
        </row>
        <row r="2751">
          <cell r="P2751" t="str">
            <v>Gen and admin exp</v>
          </cell>
        </row>
        <row r="2752">
          <cell r="P2752" t="str">
            <v>Gen and admin exp</v>
          </cell>
        </row>
        <row r="2753">
          <cell r="P2753" t="str">
            <v>Gen and admin exp</v>
          </cell>
        </row>
        <row r="2754">
          <cell r="P2754" t="str">
            <v>Gen and admin exp</v>
          </cell>
        </row>
        <row r="2755">
          <cell r="P2755" t="str">
            <v>Gen and admin exp</v>
          </cell>
        </row>
        <row r="2756">
          <cell r="P2756" t="str">
            <v>Gen and admin exp</v>
          </cell>
        </row>
        <row r="2757">
          <cell r="P2757" t="str">
            <v>Gen and admin exp</v>
          </cell>
        </row>
        <row r="2758">
          <cell r="P2758" t="str">
            <v>Gen and admin exp</v>
          </cell>
        </row>
        <row r="2759">
          <cell r="P2759" t="str">
            <v>Gen and admin exp</v>
          </cell>
        </row>
        <row r="2760">
          <cell r="P2760" t="str">
            <v>Gen and admin exp</v>
          </cell>
        </row>
        <row r="2761">
          <cell r="P2761" t="str">
            <v>Gen and admin exp</v>
          </cell>
        </row>
        <row r="2762">
          <cell r="I2762">
            <v>6844.64</v>
          </cell>
          <cell r="J2762">
            <v>41063.74</v>
          </cell>
          <cell r="K2762">
            <v>416</v>
          </cell>
          <cell r="L2762">
            <v>2448.5500000000002</v>
          </cell>
          <cell r="P2762" t="str">
            <v>Gen and admin exp</v>
          </cell>
        </row>
        <row r="2763">
          <cell r="P2763" t="str">
            <v>Gen and admin exp</v>
          </cell>
        </row>
        <row r="2764">
          <cell r="P2764" t="str">
            <v>Gen and admin exp</v>
          </cell>
        </row>
        <row r="2765">
          <cell r="P2765" t="str">
            <v>Gen and admin exp</v>
          </cell>
        </row>
        <row r="2766">
          <cell r="P2766" t="str">
            <v>Gen and admin exp</v>
          </cell>
        </row>
        <row r="2767">
          <cell r="P2767" t="str">
            <v>Gen and admin exp</v>
          </cell>
        </row>
        <row r="2768">
          <cell r="P2768" t="str">
            <v>Gen and admin exp</v>
          </cell>
        </row>
        <row r="2769">
          <cell r="P2769" t="str">
            <v>Gen and admin exp</v>
          </cell>
        </row>
        <row r="2770">
          <cell r="P2770" t="str">
            <v>Gen and admin exp</v>
          </cell>
        </row>
        <row r="2771">
          <cell r="P2771" t="str">
            <v>Gen and admin exp</v>
          </cell>
        </row>
        <row r="2772">
          <cell r="P2772" t="str">
            <v>Gen and admin exp</v>
          </cell>
        </row>
        <row r="2773">
          <cell r="P2773" t="str">
            <v>Gen and admin exp</v>
          </cell>
        </row>
        <row r="2774">
          <cell r="P2774" t="str">
            <v>Gen and admin exp</v>
          </cell>
        </row>
        <row r="2775">
          <cell r="P2775" t="str">
            <v>Gen and admin exp</v>
          </cell>
        </row>
        <row r="2776">
          <cell r="P2776" t="str">
            <v>Gen and admin exp</v>
          </cell>
        </row>
        <row r="2777">
          <cell r="P2777" t="str">
            <v>Gen and admin exp</v>
          </cell>
        </row>
        <row r="2778">
          <cell r="P2778" t="str">
            <v>Gen and admin exp</v>
          </cell>
        </row>
        <row r="2779">
          <cell r="P2779" t="str">
            <v>Gen and admin exp</v>
          </cell>
        </row>
        <row r="2780">
          <cell r="I2780">
            <v>9235.67</v>
          </cell>
          <cell r="J2780">
            <v>47966.14</v>
          </cell>
          <cell r="P2780" t="str">
            <v>Gen and admin exp</v>
          </cell>
        </row>
        <row r="2781">
          <cell r="P2781" t="str">
            <v>Gen and admin exp</v>
          </cell>
        </row>
        <row r="2782">
          <cell r="P2782" t="str">
            <v>Gen and admin exp</v>
          </cell>
        </row>
        <row r="2783">
          <cell r="P2783" t="str">
            <v>Gen and admin exp</v>
          </cell>
        </row>
        <row r="2784">
          <cell r="P2784" t="str">
            <v>Gen and admin exp</v>
          </cell>
        </row>
        <row r="2785">
          <cell r="P2785" t="str">
            <v>Gen and admin exp</v>
          </cell>
        </row>
        <row r="2786">
          <cell r="P2786" t="str">
            <v>Gen and admin exp</v>
          </cell>
        </row>
        <row r="2787">
          <cell r="P2787" t="str">
            <v>Gen and admin exp</v>
          </cell>
        </row>
        <row r="2788">
          <cell r="P2788" t="str">
            <v>Gen and admin exp</v>
          </cell>
        </row>
        <row r="2789">
          <cell r="P2789" t="str">
            <v>Gen and admin exp</v>
          </cell>
        </row>
        <row r="2790">
          <cell r="P2790" t="str">
            <v>Gen and admin exp</v>
          </cell>
        </row>
        <row r="2791">
          <cell r="P2791" t="str">
            <v>Gen and admin exp</v>
          </cell>
        </row>
        <row r="2792">
          <cell r="P2792" t="str">
            <v>Gen and admin exp</v>
          </cell>
        </row>
        <row r="2793">
          <cell r="P2793" t="str">
            <v>Gen and admin exp</v>
          </cell>
        </row>
        <row r="2794">
          <cell r="P2794" t="str">
            <v>Gen and admin exp</v>
          </cell>
        </row>
        <row r="2795">
          <cell r="P2795" t="str">
            <v>Gen and admin exp</v>
          </cell>
        </row>
        <row r="2796">
          <cell r="P2796" t="str">
            <v>Gen and admin exp</v>
          </cell>
        </row>
        <row r="2797">
          <cell r="P2797" t="str">
            <v>Gen and admin exp</v>
          </cell>
        </row>
        <row r="2798">
          <cell r="I2798">
            <v>27832.639999999999</v>
          </cell>
          <cell r="J2798">
            <v>84982.17</v>
          </cell>
          <cell r="K2798">
            <v>52013</v>
          </cell>
          <cell r="L2798">
            <v>312078</v>
          </cell>
          <cell r="P2798" t="str">
            <v>Gen and admin exp</v>
          </cell>
        </row>
        <row r="2799">
          <cell r="P2799" t="str">
            <v>Gen and admin exp</v>
          </cell>
        </row>
        <row r="2800">
          <cell r="P2800" t="str">
            <v>Gen and admin exp</v>
          </cell>
        </row>
        <row r="2801">
          <cell r="P2801" t="str">
            <v>Gen and admin exp</v>
          </cell>
        </row>
        <row r="2802">
          <cell r="P2802" t="str">
            <v>Gen and admin exp</v>
          </cell>
        </row>
        <row r="2803">
          <cell r="P2803" t="str">
            <v>Gen and admin exp</v>
          </cell>
        </row>
        <row r="2804">
          <cell r="P2804" t="str">
            <v>Gen and admin exp</v>
          </cell>
        </row>
        <row r="2805">
          <cell r="P2805" t="str">
            <v>Gen and admin exp</v>
          </cell>
        </row>
        <row r="2806">
          <cell r="P2806" t="str">
            <v>Gen and admin exp</v>
          </cell>
        </row>
        <row r="2807">
          <cell r="P2807" t="str">
            <v>Gen and admin exp</v>
          </cell>
        </row>
        <row r="2808">
          <cell r="P2808" t="str">
            <v>Gen and admin exp</v>
          </cell>
        </row>
        <row r="2809">
          <cell r="P2809" t="str">
            <v>Gen and admin exp</v>
          </cell>
        </row>
        <row r="2810">
          <cell r="P2810" t="str">
            <v>Gen and admin exp</v>
          </cell>
        </row>
        <row r="2811">
          <cell r="P2811" t="str">
            <v>Gen and admin exp</v>
          </cell>
        </row>
        <row r="2812">
          <cell r="P2812" t="str">
            <v>Gen and admin exp</v>
          </cell>
        </row>
        <row r="2813">
          <cell r="P2813" t="str">
            <v>Gen and admin exp</v>
          </cell>
        </row>
        <row r="2814">
          <cell r="P2814" t="str">
            <v>Gen and admin exp</v>
          </cell>
        </row>
        <row r="2815">
          <cell r="I2815">
            <v>-313610.03000000003</v>
          </cell>
          <cell r="J2815">
            <v>133793.41</v>
          </cell>
          <cell r="L2815">
            <v>0.01</v>
          </cell>
          <cell r="P2815" t="str">
            <v>Gen and admin exp</v>
          </cell>
        </row>
        <row r="2816">
          <cell r="P2816" t="str">
            <v>Gen and admin exp</v>
          </cell>
        </row>
        <row r="2817">
          <cell r="P2817" t="str">
            <v>Gen and admin exp</v>
          </cell>
        </row>
        <row r="2818">
          <cell r="P2818" t="str">
            <v>Gen and admin exp</v>
          </cell>
        </row>
        <row r="2819">
          <cell r="P2819" t="str">
            <v>Gen and admin exp</v>
          </cell>
        </row>
        <row r="2820">
          <cell r="P2820" t="str">
            <v>Gen and admin exp</v>
          </cell>
        </row>
        <row r="2821">
          <cell r="P2821" t="str">
            <v>Gen and admin exp</v>
          </cell>
        </row>
        <row r="2822">
          <cell r="P2822" t="str">
            <v>Gen and admin exp</v>
          </cell>
        </row>
        <row r="2823">
          <cell r="P2823" t="str">
            <v>Gen and admin exp</v>
          </cell>
        </row>
        <row r="2824">
          <cell r="P2824" t="str">
            <v>Gen and admin exp</v>
          </cell>
        </row>
        <row r="2825">
          <cell r="P2825" t="str">
            <v>Gen and admin exp</v>
          </cell>
        </row>
        <row r="2826">
          <cell r="P2826" t="str">
            <v>Gen and admin exp</v>
          </cell>
        </row>
        <row r="2827">
          <cell r="P2827" t="str">
            <v>Gen and admin exp</v>
          </cell>
        </row>
        <row r="2828">
          <cell r="P2828" t="str">
            <v>Gen and admin exp</v>
          </cell>
        </row>
        <row r="2829">
          <cell r="P2829" t="str">
            <v>Gen and admin exp</v>
          </cell>
        </row>
        <row r="2830">
          <cell r="P2830" t="str">
            <v>Gen and admin exp</v>
          </cell>
        </row>
        <row r="2831">
          <cell r="P2831" t="str">
            <v>Gen and admin exp</v>
          </cell>
        </row>
        <row r="2832">
          <cell r="P2832" t="str">
            <v>Gen and admin exp</v>
          </cell>
        </row>
        <row r="2833">
          <cell r="J2833">
            <v>110250</v>
          </cell>
          <cell r="L2833">
            <v>0.01</v>
          </cell>
          <cell r="P2833" t="str">
            <v>Gen and admin exp</v>
          </cell>
        </row>
        <row r="2834">
          <cell r="P2834" t="str">
            <v>Gen and admin exp</v>
          </cell>
        </row>
        <row r="2835">
          <cell r="P2835" t="str">
            <v>Gen and admin exp</v>
          </cell>
        </row>
        <row r="2836">
          <cell r="P2836" t="str">
            <v>Gen and admin exp</v>
          </cell>
        </row>
        <row r="2837">
          <cell r="P2837" t="str">
            <v>Gen and admin exp</v>
          </cell>
        </row>
        <row r="2838">
          <cell r="P2838" t="str">
            <v>Gen and admin exp</v>
          </cell>
        </row>
        <row r="2839">
          <cell r="P2839" t="str">
            <v>Gen and admin exp</v>
          </cell>
        </row>
        <row r="2840">
          <cell r="P2840" t="str">
            <v>Gen and admin exp</v>
          </cell>
        </row>
        <row r="2841">
          <cell r="P2841" t="str">
            <v>Gen and admin exp</v>
          </cell>
        </row>
        <row r="2842">
          <cell r="P2842" t="str">
            <v>Gen and admin exp</v>
          </cell>
        </row>
        <row r="2843">
          <cell r="P2843" t="str">
            <v>Gen and admin exp</v>
          </cell>
        </row>
        <row r="2844">
          <cell r="P2844" t="str">
            <v>Gen and admin exp</v>
          </cell>
        </row>
        <row r="2845">
          <cell r="P2845" t="str">
            <v>Gen and admin exp</v>
          </cell>
        </row>
        <row r="2846">
          <cell r="P2846" t="str">
            <v>Gen and admin exp</v>
          </cell>
        </row>
        <row r="2847">
          <cell r="P2847" t="str">
            <v>Gen and admin exp</v>
          </cell>
        </row>
        <row r="2848">
          <cell r="P2848" t="str">
            <v>Gen and admin exp</v>
          </cell>
        </row>
        <row r="2849">
          <cell r="P2849" t="str">
            <v>Gen and admin exp</v>
          </cell>
        </row>
        <row r="2850">
          <cell r="P2850" t="str">
            <v>Gen and admin exp</v>
          </cell>
        </row>
        <row r="2851">
          <cell r="L2851">
            <v>0.02</v>
          </cell>
          <cell r="P2851" t="str">
            <v>Gen and admin exp</v>
          </cell>
        </row>
        <row r="2852">
          <cell r="P2852" t="str">
            <v>Gen and admin exp</v>
          </cell>
        </row>
        <row r="2853">
          <cell r="P2853" t="str">
            <v>Gen and admin exp</v>
          </cell>
        </row>
        <row r="2854">
          <cell r="P2854" t="str">
            <v>Gen and admin exp</v>
          </cell>
        </row>
        <row r="2855">
          <cell r="P2855" t="str">
            <v>Gen and admin exp</v>
          </cell>
        </row>
        <row r="2856">
          <cell r="P2856" t="str">
            <v>Gen and admin exp</v>
          </cell>
        </row>
        <row r="2857">
          <cell r="P2857" t="str">
            <v>Gen and admin exp</v>
          </cell>
        </row>
        <row r="2858">
          <cell r="P2858" t="str">
            <v>Gen and admin exp</v>
          </cell>
        </row>
        <row r="2859">
          <cell r="P2859" t="str">
            <v>Gen and admin exp</v>
          </cell>
        </row>
        <row r="2860">
          <cell r="P2860" t="str">
            <v>Gen and admin exp</v>
          </cell>
        </row>
        <row r="2861">
          <cell r="P2861" t="str">
            <v>Gen and admin exp</v>
          </cell>
        </row>
        <row r="2862">
          <cell r="P2862" t="str">
            <v>Gen and admin exp</v>
          </cell>
        </row>
        <row r="2863">
          <cell r="P2863" t="str">
            <v>Gen and admin exp</v>
          </cell>
        </row>
        <row r="2864">
          <cell r="P2864" t="str">
            <v>Gen and admin exp</v>
          </cell>
        </row>
        <row r="2865">
          <cell r="P2865" t="str">
            <v>Gen and admin exp</v>
          </cell>
        </row>
        <row r="2866">
          <cell r="P2866" t="str">
            <v>Gen and admin exp</v>
          </cell>
        </row>
        <row r="2867">
          <cell r="P2867" t="str">
            <v>Gen and admin exp</v>
          </cell>
        </row>
        <row r="2868">
          <cell r="P2868" t="str">
            <v>Gen and admin exp</v>
          </cell>
        </row>
        <row r="2869">
          <cell r="I2869">
            <v>-224190.03</v>
          </cell>
          <cell r="J2869">
            <v>57695.81</v>
          </cell>
          <cell r="L2869">
            <v>0.01</v>
          </cell>
          <cell r="P2869" t="str">
            <v>Gen and admin exp</v>
          </cell>
        </row>
        <row r="2870">
          <cell r="P2870" t="str">
            <v>Gen and admin exp</v>
          </cell>
        </row>
        <row r="2871">
          <cell r="P2871" t="str">
            <v>Gen and admin exp</v>
          </cell>
        </row>
        <row r="2872">
          <cell r="P2872" t="str">
            <v>Gen and admin exp</v>
          </cell>
        </row>
        <row r="2873">
          <cell r="P2873" t="str">
            <v>Gen and admin exp</v>
          </cell>
        </row>
        <row r="2874">
          <cell r="P2874" t="str">
            <v>Gen and admin exp</v>
          </cell>
        </row>
        <row r="2875">
          <cell r="P2875" t="str">
            <v>Gen and admin exp</v>
          </cell>
        </row>
        <row r="2876">
          <cell r="P2876" t="str">
            <v>Gen and admin exp</v>
          </cell>
        </row>
        <row r="2877">
          <cell r="P2877" t="str">
            <v>Gen and admin exp</v>
          </cell>
        </row>
        <row r="2878">
          <cell r="P2878" t="str">
            <v>Gen and admin exp</v>
          </cell>
        </row>
        <row r="2879">
          <cell r="P2879" t="str">
            <v>Gen and admin exp</v>
          </cell>
        </row>
        <row r="2880">
          <cell r="P2880" t="str">
            <v>Gen and admin exp</v>
          </cell>
        </row>
        <row r="2881">
          <cell r="P2881" t="str">
            <v>Gen and admin exp</v>
          </cell>
        </row>
        <row r="2882">
          <cell r="P2882" t="str">
            <v>Gen and admin exp</v>
          </cell>
        </row>
        <row r="2883">
          <cell r="P2883" t="str">
            <v>Gen and admin exp</v>
          </cell>
        </row>
        <row r="2884">
          <cell r="P2884" t="str">
            <v>Gen and admin exp</v>
          </cell>
        </row>
        <row r="2885">
          <cell r="P2885" t="str">
            <v>Gen and admin exp</v>
          </cell>
        </row>
        <row r="2886">
          <cell r="P2886" t="str">
            <v>Gen and admin exp</v>
          </cell>
        </row>
        <row r="2887">
          <cell r="I2887">
            <v>640.19000000000005</v>
          </cell>
          <cell r="J2887">
            <v>3841.14</v>
          </cell>
          <cell r="L2887">
            <v>0.02</v>
          </cell>
          <cell r="P2887" t="str">
            <v>Gen and admin exp</v>
          </cell>
        </row>
        <row r="2888">
          <cell r="P2888" t="str">
            <v>Gen and admin exp</v>
          </cell>
        </row>
        <row r="2889">
          <cell r="P2889" t="str">
            <v>Gen and admin exp</v>
          </cell>
        </row>
        <row r="2890">
          <cell r="P2890" t="str">
            <v>Gen and admin exp</v>
          </cell>
        </row>
        <row r="2891">
          <cell r="P2891" t="str">
            <v>Gen and admin exp</v>
          </cell>
        </row>
        <row r="2892">
          <cell r="P2892" t="str">
            <v>Gen and admin exp</v>
          </cell>
        </row>
        <row r="2893">
          <cell r="P2893" t="str">
            <v>Gen and admin exp</v>
          </cell>
        </row>
        <row r="2894">
          <cell r="P2894" t="str">
            <v>Gen and admin exp</v>
          </cell>
        </row>
        <row r="2895">
          <cell r="P2895" t="str">
            <v>Gen and admin exp</v>
          </cell>
        </row>
        <row r="2896">
          <cell r="P2896" t="str">
            <v>Gen and admin exp</v>
          </cell>
        </row>
        <row r="2897">
          <cell r="P2897" t="str">
            <v>Gen and admin exp</v>
          </cell>
        </row>
        <row r="2898">
          <cell r="P2898" t="str">
            <v>Gen and admin exp</v>
          </cell>
        </row>
        <row r="2899">
          <cell r="P2899" t="str">
            <v>Gen and admin exp</v>
          </cell>
        </row>
        <row r="2900">
          <cell r="P2900" t="str">
            <v>Gen and admin exp</v>
          </cell>
        </row>
        <row r="2901">
          <cell r="P2901" t="str">
            <v>Gen and admin exp</v>
          </cell>
        </row>
        <row r="2902">
          <cell r="P2902" t="str">
            <v>Gen and admin exp</v>
          </cell>
        </row>
        <row r="2903">
          <cell r="P2903" t="str">
            <v>Gen and admin exp</v>
          </cell>
        </row>
        <row r="2904">
          <cell r="P2904" t="str">
            <v>Gen and admin exp</v>
          </cell>
        </row>
        <row r="2905">
          <cell r="I2905">
            <v>20205.150000000001</v>
          </cell>
          <cell r="J2905">
            <v>116672.09</v>
          </cell>
          <cell r="P2905" t="str">
            <v>Gen and admin exp</v>
          </cell>
        </row>
        <row r="2906">
          <cell r="P2906" t="str">
            <v>Gen and admin exp</v>
          </cell>
        </row>
        <row r="2907">
          <cell r="P2907" t="str">
            <v>Gen and admin exp</v>
          </cell>
        </row>
        <row r="2908">
          <cell r="P2908" t="str">
            <v>Gen and admin exp</v>
          </cell>
        </row>
        <row r="2909">
          <cell r="P2909" t="str">
            <v>Gen and admin exp</v>
          </cell>
        </row>
        <row r="2910">
          <cell r="P2910" t="str">
            <v>Gen and admin exp</v>
          </cell>
        </row>
        <row r="2911">
          <cell r="P2911" t="str">
            <v>Gen and admin exp</v>
          </cell>
        </row>
        <row r="2912">
          <cell r="P2912" t="str">
            <v>Gen and admin exp</v>
          </cell>
        </row>
        <row r="2913">
          <cell r="P2913" t="str">
            <v>Gen and admin exp</v>
          </cell>
        </row>
        <row r="2914">
          <cell r="P2914" t="str">
            <v>Gen and admin exp</v>
          </cell>
        </row>
        <row r="2915">
          <cell r="P2915" t="str">
            <v>Gen and admin exp</v>
          </cell>
        </row>
        <row r="2916">
          <cell r="P2916" t="str">
            <v>Gen and admin exp</v>
          </cell>
        </row>
        <row r="2917">
          <cell r="P2917" t="str">
            <v>Gen and admin exp</v>
          </cell>
        </row>
        <row r="2918">
          <cell r="P2918" t="str">
            <v>Gen and admin exp</v>
          </cell>
        </row>
        <row r="2919">
          <cell r="P2919" t="str">
            <v>Gen and admin exp</v>
          </cell>
        </row>
        <row r="2920">
          <cell r="P2920" t="str">
            <v>Gen and admin exp</v>
          </cell>
        </row>
        <row r="2921">
          <cell r="P2921" t="str">
            <v>Gen and admin exp</v>
          </cell>
        </row>
        <row r="2922">
          <cell r="P2922" t="str">
            <v>Gen and admin exp</v>
          </cell>
        </row>
        <row r="2923">
          <cell r="I2923">
            <v>-22728.98</v>
          </cell>
          <cell r="J2923">
            <v>-23283.99</v>
          </cell>
          <cell r="P2923" t="str">
            <v>Gen and admin exp</v>
          </cell>
        </row>
        <row r="2924">
          <cell r="P2924" t="str">
            <v>Gen and admin exp</v>
          </cell>
        </row>
        <row r="2925">
          <cell r="P2925" t="str">
            <v>Gen and admin exp</v>
          </cell>
        </row>
        <row r="2926">
          <cell r="P2926" t="str">
            <v>Gen and admin exp</v>
          </cell>
        </row>
        <row r="2927">
          <cell r="P2927" t="str">
            <v>Gen and admin exp</v>
          </cell>
        </row>
        <row r="2928">
          <cell r="P2928" t="str">
            <v>Gen and admin exp</v>
          </cell>
        </row>
        <row r="2929">
          <cell r="P2929" t="str">
            <v>Gen and admin exp</v>
          </cell>
        </row>
        <row r="2930">
          <cell r="P2930" t="str">
            <v>Gen and admin exp</v>
          </cell>
        </row>
        <row r="2931">
          <cell r="P2931" t="str">
            <v>Gen and admin exp</v>
          </cell>
        </row>
        <row r="2932">
          <cell r="P2932" t="str">
            <v>Gen and admin exp</v>
          </cell>
        </row>
        <row r="2933">
          <cell r="P2933" t="str">
            <v>Gen and admin exp</v>
          </cell>
        </row>
        <row r="2934">
          <cell r="P2934" t="str">
            <v>Gen and admin exp</v>
          </cell>
        </row>
        <row r="2935">
          <cell r="P2935" t="str">
            <v>Gen and admin exp</v>
          </cell>
        </row>
        <row r="2936">
          <cell r="P2936" t="str">
            <v>Gen and admin exp</v>
          </cell>
        </row>
        <row r="2937">
          <cell r="P2937" t="str">
            <v>Gen and admin exp</v>
          </cell>
        </row>
        <row r="2938">
          <cell r="P2938" t="str">
            <v>Gen and admin exp</v>
          </cell>
        </row>
        <row r="2939">
          <cell r="P2939" t="str">
            <v>Gen and admin exp</v>
          </cell>
        </row>
        <row r="2940">
          <cell r="P2940" t="str">
            <v>Gen and admin exp</v>
          </cell>
        </row>
        <row r="2941">
          <cell r="I2941">
            <v>50170.44</v>
          </cell>
          <cell r="J2941">
            <v>301022.64</v>
          </cell>
          <cell r="L2941">
            <v>0.02</v>
          </cell>
          <cell r="P2941" t="str">
            <v>Gen and admin exp</v>
          </cell>
        </row>
        <row r="2942">
          <cell r="P2942" t="str">
            <v>Gen and admin exp</v>
          </cell>
        </row>
        <row r="2943">
          <cell r="P2943" t="str">
            <v>Gen and admin exp</v>
          </cell>
        </row>
        <row r="2944">
          <cell r="P2944" t="str">
            <v>Gen and admin exp</v>
          </cell>
        </row>
        <row r="2945">
          <cell r="P2945" t="str">
            <v>Gen and admin exp</v>
          </cell>
        </row>
        <row r="2946">
          <cell r="P2946" t="str">
            <v>Gen and admin exp</v>
          </cell>
        </row>
        <row r="2947">
          <cell r="P2947" t="str">
            <v>Gen and admin exp</v>
          </cell>
        </row>
        <row r="2948">
          <cell r="P2948" t="str">
            <v>Gen and admin exp</v>
          </cell>
        </row>
        <row r="2949">
          <cell r="P2949" t="str">
            <v>Gen and admin exp</v>
          </cell>
        </row>
        <row r="2950">
          <cell r="P2950" t="str">
            <v>Gen and admin exp</v>
          </cell>
        </row>
        <row r="2951">
          <cell r="P2951" t="str">
            <v>Gen and admin exp</v>
          </cell>
        </row>
        <row r="2952">
          <cell r="P2952" t="str">
            <v>Gen and admin exp</v>
          </cell>
        </row>
        <row r="2953">
          <cell r="P2953" t="str">
            <v>Gen and admin exp</v>
          </cell>
        </row>
        <row r="2954">
          <cell r="P2954" t="str">
            <v>Gen and admin exp</v>
          </cell>
        </row>
        <row r="2955">
          <cell r="P2955" t="str">
            <v>Gen and admin exp</v>
          </cell>
        </row>
        <row r="2956">
          <cell r="P2956" t="str">
            <v>Gen and admin exp</v>
          </cell>
        </row>
        <row r="2957">
          <cell r="P2957" t="str">
            <v>Gen and admin exp</v>
          </cell>
        </row>
        <row r="2958">
          <cell r="P2958" t="str">
            <v>Gen and admin exp</v>
          </cell>
        </row>
        <row r="2959">
          <cell r="I2959">
            <v>10035.4</v>
          </cell>
          <cell r="J2959">
            <v>91985.21</v>
          </cell>
          <cell r="P2959" t="str">
            <v>Gen and admin exp</v>
          </cell>
        </row>
        <row r="2960">
          <cell r="P2960" t="str">
            <v>Gen and admin exp</v>
          </cell>
        </row>
        <row r="2961">
          <cell r="P2961" t="str">
            <v>Gen and admin exp</v>
          </cell>
        </row>
        <row r="2962">
          <cell r="P2962" t="str">
            <v>Gen and admin exp</v>
          </cell>
        </row>
        <row r="2963">
          <cell r="P2963" t="str">
            <v>Gen and admin exp</v>
          </cell>
        </row>
        <row r="2964">
          <cell r="P2964" t="str">
            <v>Gen and admin exp</v>
          </cell>
        </row>
        <row r="2965">
          <cell r="P2965" t="str">
            <v>Gen and admin exp</v>
          </cell>
        </row>
        <row r="2966">
          <cell r="P2966" t="str">
            <v>Gen and admin exp</v>
          </cell>
        </row>
        <row r="2967">
          <cell r="P2967" t="str">
            <v>Gen and admin exp</v>
          </cell>
        </row>
        <row r="2968">
          <cell r="P2968" t="str">
            <v>Gen and admin exp</v>
          </cell>
        </row>
        <row r="2969">
          <cell r="P2969" t="str">
            <v>Gen and admin exp</v>
          </cell>
        </row>
        <row r="2970">
          <cell r="P2970" t="str">
            <v>Gen and admin exp</v>
          </cell>
        </row>
        <row r="2971">
          <cell r="P2971" t="str">
            <v>Gen and admin exp</v>
          </cell>
        </row>
        <row r="2972">
          <cell r="P2972" t="str">
            <v>Gen and admin exp</v>
          </cell>
        </row>
        <row r="2973">
          <cell r="P2973" t="str">
            <v>Gen and admin exp</v>
          </cell>
        </row>
        <row r="2974">
          <cell r="P2974" t="str">
            <v>Gen and admin exp</v>
          </cell>
        </row>
        <row r="2975">
          <cell r="P2975" t="str">
            <v>Gen and admin exp</v>
          </cell>
        </row>
        <row r="2976">
          <cell r="P2976" t="str">
            <v>Gen and admin exp</v>
          </cell>
        </row>
        <row r="2977">
          <cell r="I2977">
            <v>687.5</v>
          </cell>
          <cell r="J2977">
            <v>4113.29</v>
          </cell>
          <cell r="P2977" t="str">
            <v>Gen and admin exp</v>
          </cell>
        </row>
        <row r="2978">
          <cell r="P2978" t="str">
            <v>Gen and admin exp</v>
          </cell>
        </row>
        <row r="2979">
          <cell r="P2979" t="str">
            <v>Gen and admin exp</v>
          </cell>
        </row>
        <row r="2980">
          <cell r="P2980" t="str">
            <v>Gen and admin exp</v>
          </cell>
        </row>
        <row r="2981">
          <cell r="P2981" t="str">
            <v>Gen and admin exp</v>
          </cell>
        </row>
        <row r="2982">
          <cell r="P2982" t="str">
            <v>Gen and admin exp</v>
          </cell>
        </row>
        <row r="2983">
          <cell r="P2983" t="str">
            <v>Gen and admin exp</v>
          </cell>
        </row>
        <row r="2984">
          <cell r="P2984" t="str">
            <v>Gen and admin exp</v>
          </cell>
        </row>
        <row r="2985">
          <cell r="P2985" t="str">
            <v>Gen and admin exp</v>
          </cell>
        </row>
        <row r="2986">
          <cell r="P2986" t="str">
            <v>Gen and admin exp</v>
          </cell>
        </row>
        <row r="2987">
          <cell r="P2987" t="str">
            <v>Gen and admin exp</v>
          </cell>
        </row>
        <row r="2988">
          <cell r="P2988" t="str">
            <v>Gen and admin exp</v>
          </cell>
        </row>
        <row r="2989">
          <cell r="P2989" t="str">
            <v>Gen and admin exp</v>
          </cell>
        </row>
        <row r="2990">
          <cell r="P2990" t="str">
            <v>Gen and admin exp</v>
          </cell>
        </row>
        <row r="2991">
          <cell r="P2991" t="str">
            <v>Gen and admin exp</v>
          </cell>
        </row>
        <row r="2992">
          <cell r="P2992" t="str">
            <v>Gen and admin exp</v>
          </cell>
        </row>
        <row r="2993">
          <cell r="P2993" t="str">
            <v>Gen and admin exp</v>
          </cell>
        </row>
        <row r="2994">
          <cell r="P2994" t="str">
            <v>Gen and admin exp</v>
          </cell>
        </row>
        <row r="2995">
          <cell r="I2995">
            <v>2062.5</v>
          </cell>
          <cell r="J2995">
            <v>8250</v>
          </cell>
          <cell r="P2995" t="str">
            <v>Gen and admin exp</v>
          </cell>
        </row>
        <row r="2996">
          <cell r="P2996" t="str">
            <v>Gen and admin exp</v>
          </cell>
        </row>
        <row r="2997">
          <cell r="P2997" t="str">
            <v>Gen and admin exp</v>
          </cell>
        </row>
        <row r="2998">
          <cell r="P2998" t="str">
            <v>Gen and admin exp</v>
          </cell>
        </row>
        <row r="2999">
          <cell r="P2999" t="str">
            <v>Gen and admin exp</v>
          </cell>
        </row>
        <row r="3000">
          <cell r="P3000" t="str">
            <v>Gen and admin exp</v>
          </cell>
        </row>
        <row r="3001">
          <cell r="P3001" t="str">
            <v>Gen and admin exp</v>
          </cell>
        </row>
        <row r="3002">
          <cell r="P3002" t="str">
            <v>Gen and admin exp</v>
          </cell>
        </row>
        <row r="3003">
          <cell r="P3003" t="str">
            <v>Gen and admin exp</v>
          </cell>
        </row>
        <row r="3004">
          <cell r="P3004" t="str">
            <v>Gen and admin exp</v>
          </cell>
        </row>
        <row r="3005">
          <cell r="P3005" t="str">
            <v>Gen and admin exp</v>
          </cell>
        </row>
        <row r="3006">
          <cell r="P3006" t="str">
            <v>Gen and admin exp</v>
          </cell>
        </row>
        <row r="3007">
          <cell r="P3007" t="str">
            <v>Gen and admin exp</v>
          </cell>
        </row>
        <row r="3008">
          <cell r="P3008" t="str">
            <v>Gen and admin exp</v>
          </cell>
        </row>
        <row r="3009">
          <cell r="P3009" t="str">
            <v>Gen and admin exp</v>
          </cell>
        </row>
        <row r="3010">
          <cell r="P3010" t="str">
            <v>Gen and admin exp</v>
          </cell>
        </row>
        <row r="3011">
          <cell r="P3011" t="str">
            <v>Gen and admin exp</v>
          </cell>
        </row>
        <row r="3012">
          <cell r="P3012" t="str">
            <v>Gen and admin exp</v>
          </cell>
        </row>
        <row r="3013">
          <cell r="I3013">
            <v>2254.0500000000002</v>
          </cell>
          <cell r="J3013">
            <v>7347.19</v>
          </cell>
          <cell r="L3013">
            <v>0.01</v>
          </cell>
          <cell r="P3013" t="str">
            <v>Gen and admin exp</v>
          </cell>
        </row>
        <row r="3014">
          <cell r="P3014" t="str">
            <v>Gen and admin exp</v>
          </cell>
        </row>
        <row r="3015">
          <cell r="P3015" t="str">
            <v>Gen and admin exp</v>
          </cell>
        </row>
        <row r="3016">
          <cell r="P3016" t="str">
            <v>Gen and admin exp</v>
          </cell>
        </row>
        <row r="3017">
          <cell r="P3017" t="str">
            <v>Gen and admin exp</v>
          </cell>
        </row>
        <row r="3018">
          <cell r="P3018" t="str">
            <v>Gen and admin exp</v>
          </cell>
        </row>
        <row r="3019">
          <cell r="P3019" t="str">
            <v>Gen and admin exp</v>
          </cell>
        </row>
        <row r="3020">
          <cell r="P3020" t="str">
            <v>Gen and admin exp</v>
          </cell>
        </row>
        <row r="3021">
          <cell r="P3021" t="str">
            <v>Gen and admin exp</v>
          </cell>
        </row>
        <row r="3022">
          <cell r="P3022" t="str">
            <v>Gen and admin exp</v>
          </cell>
        </row>
        <row r="3023">
          <cell r="P3023" t="str">
            <v>Gen and admin exp</v>
          </cell>
        </row>
        <row r="3024">
          <cell r="P3024" t="str">
            <v>Gen and admin exp</v>
          </cell>
        </row>
        <row r="3025">
          <cell r="P3025" t="str">
            <v>Gen and admin exp</v>
          </cell>
        </row>
        <row r="3026">
          <cell r="P3026" t="str">
            <v>Gen and admin exp</v>
          </cell>
        </row>
        <row r="3027">
          <cell r="P3027" t="str">
            <v>Gen and admin exp</v>
          </cell>
        </row>
        <row r="3028">
          <cell r="P3028" t="str">
            <v>Gen and admin exp</v>
          </cell>
        </row>
        <row r="3029">
          <cell r="P3029" t="str">
            <v>Gen and admin exp</v>
          </cell>
        </row>
        <row r="3030">
          <cell r="P3030" t="str">
            <v>Gen and admin exp</v>
          </cell>
        </row>
        <row r="3031">
          <cell r="I3031">
            <v>1805.82</v>
          </cell>
          <cell r="J3031">
            <v>15025.34</v>
          </cell>
          <cell r="L3031">
            <v>0.01</v>
          </cell>
          <cell r="P3031" t="str">
            <v>Gen and admin exp</v>
          </cell>
        </row>
        <row r="3032">
          <cell r="P3032" t="str">
            <v>Gen and admin exp</v>
          </cell>
        </row>
        <row r="3033">
          <cell r="P3033" t="str">
            <v>Gen and admin exp</v>
          </cell>
        </row>
        <row r="3034">
          <cell r="P3034" t="str">
            <v>Gen and admin exp</v>
          </cell>
        </row>
        <row r="3035">
          <cell r="P3035" t="str">
            <v>Gen and admin exp</v>
          </cell>
        </row>
        <row r="3036">
          <cell r="P3036" t="str">
            <v>Gen and admin exp</v>
          </cell>
        </row>
        <row r="3037">
          <cell r="P3037" t="str">
            <v>Gen and admin exp</v>
          </cell>
        </row>
        <row r="3038">
          <cell r="P3038" t="str">
            <v>Gen and admin exp</v>
          </cell>
        </row>
        <row r="3039">
          <cell r="P3039" t="str">
            <v>Gen and admin exp</v>
          </cell>
        </row>
        <row r="3040">
          <cell r="P3040" t="str">
            <v>Gen and admin exp</v>
          </cell>
        </row>
        <row r="3041">
          <cell r="P3041" t="str">
            <v>Gen and admin exp</v>
          </cell>
        </row>
        <row r="3042">
          <cell r="P3042" t="str">
            <v>Gen and admin exp</v>
          </cell>
        </row>
        <row r="3043">
          <cell r="P3043" t="str">
            <v>Gen and admin exp</v>
          </cell>
        </row>
        <row r="3044">
          <cell r="P3044" t="str">
            <v>Gen and admin exp</v>
          </cell>
        </row>
        <row r="3045">
          <cell r="P3045" t="str">
            <v>Gen and admin exp</v>
          </cell>
        </row>
        <row r="3046">
          <cell r="P3046" t="str">
            <v>Gen and admin exp</v>
          </cell>
        </row>
        <row r="3047">
          <cell r="P3047" t="str">
            <v>Gen and admin exp</v>
          </cell>
        </row>
        <row r="3048">
          <cell r="P3048" t="str">
            <v>Gen and admin exp</v>
          </cell>
        </row>
        <row r="3049">
          <cell r="I3049">
            <v>20454.11</v>
          </cell>
          <cell r="J3049">
            <v>22434.38</v>
          </cell>
          <cell r="L3049">
            <v>0.01</v>
          </cell>
          <cell r="P3049" t="str">
            <v>Gen and admin exp</v>
          </cell>
        </row>
        <row r="3050">
          <cell r="P3050" t="str">
            <v>Gen and admin exp</v>
          </cell>
        </row>
        <row r="3051">
          <cell r="P3051" t="str">
            <v>Gen and admin exp</v>
          </cell>
        </row>
        <row r="3052">
          <cell r="P3052" t="str">
            <v>Gen and admin exp</v>
          </cell>
        </row>
        <row r="3053">
          <cell r="P3053" t="str">
            <v>Gen and admin exp</v>
          </cell>
        </row>
        <row r="3054">
          <cell r="P3054" t="str">
            <v>Gen and admin exp</v>
          </cell>
        </row>
        <row r="3055">
          <cell r="P3055" t="str">
            <v>Gen and admin exp</v>
          </cell>
        </row>
        <row r="3056">
          <cell r="P3056" t="str">
            <v>Gen and admin exp</v>
          </cell>
        </row>
        <row r="3057">
          <cell r="P3057" t="str">
            <v>Gen and admin exp</v>
          </cell>
        </row>
        <row r="3058">
          <cell r="P3058" t="str">
            <v>Gen and admin exp</v>
          </cell>
        </row>
        <row r="3059">
          <cell r="P3059" t="str">
            <v>Gen and admin exp</v>
          </cell>
        </row>
        <row r="3060">
          <cell r="P3060" t="str">
            <v>Gen and admin exp</v>
          </cell>
        </row>
        <row r="3061">
          <cell r="P3061" t="str">
            <v>Gen and admin exp</v>
          </cell>
        </row>
        <row r="3062">
          <cell r="P3062" t="str">
            <v>Gen and admin exp</v>
          </cell>
        </row>
        <row r="3063">
          <cell r="P3063" t="str">
            <v>Gen and admin exp</v>
          </cell>
        </row>
        <row r="3064">
          <cell r="P3064" t="str">
            <v>Gen and admin exp</v>
          </cell>
        </row>
        <row r="3065">
          <cell r="P3065" t="str">
            <v>Gen and admin exp</v>
          </cell>
        </row>
        <row r="3066">
          <cell r="P3066" t="str">
            <v>Gen and admin exp</v>
          </cell>
        </row>
        <row r="3067">
          <cell r="I3067">
            <v>4779.1400000000003</v>
          </cell>
          <cell r="J3067">
            <v>28674.84</v>
          </cell>
          <cell r="P3067" t="str">
            <v>Gen and admin exp</v>
          </cell>
        </row>
        <row r="3068">
          <cell r="P3068" t="str">
            <v>Gen and admin exp</v>
          </cell>
        </row>
        <row r="3069">
          <cell r="P3069" t="str">
            <v>Gen and admin exp</v>
          </cell>
        </row>
        <row r="3070">
          <cell r="P3070" t="str">
            <v>Gen and admin exp</v>
          </cell>
        </row>
        <row r="3071">
          <cell r="P3071" t="str">
            <v>Gen and admin exp</v>
          </cell>
        </row>
        <row r="3072">
          <cell r="P3072" t="str">
            <v>Gen and admin exp</v>
          </cell>
        </row>
        <row r="3073">
          <cell r="P3073" t="str">
            <v>Gen and admin exp</v>
          </cell>
        </row>
        <row r="3074">
          <cell r="P3074" t="str">
            <v>Gen and admin exp</v>
          </cell>
        </row>
        <row r="3075">
          <cell r="P3075" t="str">
            <v>Gen and admin exp</v>
          </cell>
        </row>
        <row r="3076">
          <cell r="P3076" t="str">
            <v>Gen and admin exp</v>
          </cell>
        </row>
        <row r="3077">
          <cell r="P3077" t="str">
            <v>Gen and admin exp</v>
          </cell>
        </row>
        <row r="3078">
          <cell r="P3078" t="str">
            <v>Gen and admin exp</v>
          </cell>
        </row>
        <row r="3079">
          <cell r="P3079" t="str">
            <v>Gen and admin exp</v>
          </cell>
        </row>
        <row r="3080">
          <cell r="P3080" t="str">
            <v>Gen and admin exp</v>
          </cell>
        </row>
        <row r="3081">
          <cell r="P3081" t="str">
            <v>Gen and admin exp</v>
          </cell>
        </row>
        <row r="3082">
          <cell r="P3082" t="str">
            <v>Gen and admin exp</v>
          </cell>
        </row>
        <row r="3083">
          <cell r="P3083" t="str">
            <v>Gen and admin exp</v>
          </cell>
        </row>
        <row r="3084">
          <cell r="P3084" t="str">
            <v>Gen and admin exp</v>
          </cell>
        </row>
        <row r="3085">
          <cell r="I3085">
            <v>241.25</v>
          </cell>
          <cell r="J3085">
            <v>4273.49</v>
          </cell>
          <cell r="L3085">
            <v>0.01</v>
          </cell>
          <cell r="P3085" t="str">
            <v>Gen and admin exp</v>
          </cell>
        </row>
        <row r="3086">
          <cell r="P3086" t="str">
            <v>Gen and admin exp</v>
          </cell>
        </row>
        <row r="3087">
          <cell r="P3087" t="str">
            <v>Gen and admin exp</v>
          </cell>
        </row>
        <row r="3088">
          <cell r="P3088" t="str">
            <v>Gen and admin exp</v>
          </cell>
        </row>
        <row r="3089">
          <cell r="P3089" t="str">
            <v>Gen and admin exp</v>
          </cell>
        </row>
        <row r="3090">
          <cell r="P3090" t="str">
            <v>Gen and admin exp</v>
          </cell>
        </row>
        <row r="3091">
          <cell r="P3091" t="str">
            <v>Gen and admin exp</v>
          </cell>
        </row>
        <row r="3092">
          <cell r="P3092" t="str">
            <v>Gen and admin exp</v>
          </cell>
        </row>
        <row r="3093">
          <cell r="P3093" t="str">
            <v>Gen and admin exp</v>
          </cell>
        </row>
        <row r="3094">
          <cell r="P3094" t="str">
            <v>Gen and admin exp</v>
          </cell>
        </row>
        <row r="3095">
          <cell r="P3095" t="str">
            <v>Gen and admin exp</v>
          </cell>
        </row>
        <row r="3096">
          <cell r="P3096" t="str">
            <v>Gen and admin exp</v>
          </cell>
        </row>
        <row r="3097">
          <cell r="P3097" t="str">
            <v>Gen and admin exp</v>
          </cell>
        </row>
        <row r="3098">
          <cell r="P3098" t="str">
            <v>Gen and admin exp</v>
          </cell>
        </row>
        <row r="3099">
          <cell r="P3099" t="str">
            <v>Gen and admin exp</v>
          </cell>
        </row>
        <row r="3100">
          <cell r="P3100" t="str">
            <v>Gen and admin exp</v>
          </cell>
        </row>
        <row r="3101">
          <cell r="P3101" t="str">
            <v>Gen and admin exp</v>
          </cell>
        </row>
        <row r="3102">
          <cell r="P3102" t="str">
            <v>Gen and admin exp</v>
          </cell>
        </row>
        <row r="3103">
          <cell r="I3103">
            <v>1327.32</v>
          </cell>
          <cell r="J3103">
            <v>-16767.14</v>
          </cell>
          <cell r="L3103">
            <v>0.01</v>
          </cell>
          <cell r="P3103" t="str">
            <v>Gen and admin exp</v>
          </cell>
        </row>
        <row r="3104">
          <cell r="P3104" t="str">
            <v>Gen and admin exp</v>
          </cell>
        </row>
        <row r="3105">
          <cell r="P3105" t="str">
            <v>Gen and admin exp</v>
          </cell>
        </row>
        <row r="3106">
          <cell r="P3106" t="str">
            <v>Gen and admin exp</v>
          </cell>
        </row>
        <row r="3107">
          <cell r="P3107" t="str">
            <v>Gen and admin exp</v>
          </cell>
        </row>
        <row r="3108">
          <cell r="P3108" t="str">
            <v>Gen and admin exp</v>
          </cell>
        </row>
        <row r="3109">
          <cell r="P3109" t="str">
            <v>Gen and admin exp</v>
          </cell>
        </row>
        <row r="3110">
          <cell r="P3110" t="str">
            <v>Gen and admin exp</v>
          </cell>
        </row>
        <row r="3111">
          <cell r="P3111" t="str">
            <v>Gen and admin exp</v>
          </cell>
        </row>
        <row r="3112">
          <cell r="P3112" t="str">
            <v>Gen and admin exp</v>
          </cell>
        </row>
        <row r="3113">
          <cell r="P3113" t="str">
            <v>Gen and admin exp</v>
          </cell>
        </row>
        <row r="3114">
          <cell r="P3114" t="str">
            <v>Distribution exp</v>
          </cell>
        </row>
        <row r="3115">
          <cell r="P3115" t="str">
            <v>Distribution exp</v>
          </cell>
        </row>
        <row r="3116">
          <cell r="P3116" t="str">
            <v>Distribution exp</v>
          </cell>
        </row>
        <row r="3117">
          <cell r="P3117" t="str">
            <v>Distribution exp</v>
          </cell>
        </row>
        <row r="3118">
          <cell r="P3118" t="str">
            <v>Distribution exp</v>
          </cell>
        </row>
        <row r="3119">
          <cell r="P3119" t="str">
            <v>Distribution exp</v>
          </cell>
        </row>
        <row r="3120">
          <cell r="P3120" t="str">
            <v>Distribution exp</v>
          </cell>
        </row>
        <row r="3121">
          <cell r="I3121">
            <v>5905.32</v>
          </cell>
          <cell r="J3121">
            <v>22714.76</v>
          </cell>
          <cell r="P3121" t="str">
            <v>Distribution exp</v>
          </cell>
        </row>
        <row r="3122">
          <cell r="P3122" t="str">
            <v>Distribution exp</v>
          </cell>
        </row>
        <row r="3123">
          <cell r="P3123" t="str">
            <v>Distribution exp</v>
          </cell>
        </row>
        <row r="3124">
          <cell r="P3124" t="str">
            <v>Distribution exp</v>
          </cell>
        </row>
        <row r="3125">
          <cell r="P3125" t="str">
            <v>Distribution exp</v>
          </cell>
        </row>
        <row r="3126">
          <cell r="P3126" t="str">
            <v>Distribution exp</v>
          </cell>
        </row>
        <row r="3127">
          <cell r="P3127" t="str">
            <v>Distribution exp</v>
          </cell>
        </row>
        <row r="3128">
          <cell r="P3128" t="str">
            <v>Distribution exp</v>
          </cell>
        </row>
        <row r="3129">
          <cell r="P3129" t="str">
            <v>Distribution exp</v>
          </cell>
        </row>
        <row r="3130">
          <cell r="P3130" t="str">
            <v>Distribution exp</v>
          </cell>
        </row>
        <row r="3131">
          <cell r="P3131" t="str">
            <v>Distribution exp</v>
          </cell>
        </row>
        <row r="3132">
          <cell r="P3132" t="str">
            <v>Gen and admin exp</v>
          </cell>
        </row>
        <row r="3133">
          <cell r="P3133" t="str">
            <v>Gen and admin exp</v>
          </cell>
        </row>
        <row r="3134">
          <cell r="P3134" t="str">
            <v>Gen and admin exp</v>
          </cell>
        </row>
        <row r="3135">
          <cell r="P3135" t="str">
            <v>Gen and admin exp</v>
          </cell>
        </row>
        <row r="3136">
          <cell r="P3136" t="str">
            <v>Gen and admin exp</v>
          </cell>
        </row>
        <row r="3137">
          <cell r="P3137" t="str">
            <v>Gen and admin exp</v>
          </cell>
        </row>
        <row r="3138">
          <cell r="P3138" t="str">
            <v>Gen and admin exp</v>
          </cell>
        </row>
        <row r="3139">
          <cell r="I3139">
            <v>388.86</v>
          </cell>
          <cell r="J3139">
            <v>16939.599999999999</v>
          </cell>
          <cell r="L3139">
            <v>0.01</v>
          </cell>
          <cell r="P3139" t="str">
            <v>Gen and admin exp</v>
          </cell>
        </row>
        <row r="3140">
          <cell r="P3140" t="str">
            <v>Gen and admin exp</v>
          </cell>
        </row>
        <row r="3141">
          <cell r="P3141" t="str">
            <v>Gen and admin exp</v>
          </cell>
        </row>
        <row r="3142">
          <cell r="P3142" t="str">
            <v>Gen and admin exp</v>
          </cell>
        </row>
        <row r="3143">
          <cell r="P3143" t="str">
            <v>Gen and admin exp</v>
          </cell>
        </row>
        <row r="3144">
          <cell r="P3144" t="str">
            <v>Gen and admin exp</v>
          </cell>
        </row>
        <row r="3145">
          <cell r="P3145" t="str">
            <v>Gen and admin exp</v>
          </cell>
        </row>
        <row r="3146">
          <cell r="P3146" t="str">
            <v>Gen and admin exp</v>
          </cell>
        </row>
        <row r="3147">
          <cell r="P3147" t="str">
            <v>Gen and admin exp</v>
          </cell>
        </row>
        <row r="3148">
          <cell r="P3148" t="str">
            <v>Gen and admin exp</v>
          </cell>
        </row>
        <row r="3149">
          <cell r="P3149" t="str">
            <v>Gen and admin exp</v>
          </cell>
        </row>
        <row r="3150">
          <cell r="P3150" t="str">
            <v>Gen and admin exp</v>
          </cell>
        </row>
        <row r="3151">
          <cell r="P3151" t="str">
            <v>Gen and admin exp</v>
          </cell>
        </row>
        <row r="3152">
          <cell r="P3152" t="str">
            <v>Gen and admin exp</v>
          </cell>
        </row>
        <row r="3153">
          <cell r="P3153" t="str">
            <v>Gen and admin exp</v>
          </cell>
        </row>
        <row r="3154">
          <cell r="P3154" t="str">
            <v>Gen and admin exp</v>
          </cell>
        </row>
        <row r="3155">
          <cell r="P3155" t="str">
            <v>Gen and admin exp</v>
          </cell>
        </row>
        <row r="3156">
          <cell r="P3156" t="str">
            <v>Gen and admin exp</v>
          </cell>
        </row>
        <row r="3157">
          <cell r="I3157">
            <v>179.59</v>
          </cell>
          <cell r="J3157">
            <v>1077.54</v>
          </cell>
          <cell r="L3157">
            <v>0.02</v>
          </cell>
          <cell r="P3157" t="str">
            <v>Gen and admin exp</v>
          </cell>
        </row>
        <row r="3158">
          <cell r="P3158" t="str">
            <v>Gen and admin exp</v>
          </cell>
        </row>
        <row r="3159">
          <cell r="P3159" t="str">
            <v>Gen and admin exp</v>
          </cell>
        </row>
        <row r="3160">
          <cell r="P3160" t="str">
            <v>Gen and admin exp</v>
          </cell>
        </row>
        <row r="3161">
          <cell r="P3161" t="str">
            <v>Gen and admin exp</v>
          </cell>
        </row>
        <row r="3162">
          <cell r="P3162" t="str">
            <v>Gen and admin exp</v>
          </cell>
        </row>
        <row r="3163">
          <cell r="P3163" t="str">
            <v>Gen and admin exp</v>
          </cell>
        </row>
        <row r="3164">
          <cell r="P3164" t="str">
            <v>Gen and admin exp</v>
          </cell>
        </row>
        <row r="3165">
          <cell r="P3165" t="str">
            <v>Gen and admin exp</v>
          </cell>
        </row>
        <row r="3166">
          <cell r="P3166" t="str">
            <v>Gen and admin exp</v>
          </cell>
        </row>
        <row r="3167">
          <cell r="P3167" t="str">
            <v>Gen and admin exp</v>
          </cell>
        </row>
        <row r="3168">
          <cell r="P3168" t="str">
            <v>Gen and admin exp</v>
          </cell>
        </row>
        <row r="3169">
          <cell r="P3169" t="str">
            <v>Gen and admin exp</v>
          </cell>
        </row>
        <row r="3170">
          <cell r="P3170" t="str">
            <v>Gen and admin exp</v>
          </cell>
        </row>
        <row r="3171">
          <cell r="P3171" t="str">
            <v>Gen and admin exp</v>
          </cell>
        </row>
        <row r="3172">
          <cell r="P3172" t="str">
            <v>Gen and admin exp</v>
          </cell>
        </row>
        <row r="3173">
          <cell r="P3173" t="str">
            <v>Gen and admin exp</v>
          </cell>
        </row>
        <row r="3174">
          <cell r="P3174" t="str">
            <v>Gen and admin exp</v>
          </cell>
        </row>
        <row r="3175">
          <cell r="I3175">
            <v>4883.21</v>
          </cell>
          <cell r="J3175">
            <v>42516.99</v>
          </cell>
          <cell r="L3175">
            <v>0.01</v>
          </cell>
          <cell r="P3175" t="str">
            <v>Gen and admin exp</v>
          </cell>
        </row>
        <row r="3176">
          <cell r="P3176" t="str">
            <v>Gen and admin exp</v>
          </cell>
        </row>
        <row r="3177">
          <cell r="P3177" t="str">
            <v>Gen and admin exp</v>
          </cell>
        </row>
        <row r="3178">
          <cell r="P3178" t="str">
            <v>Gen and admin exp</v>
          </cell>
        </row>
        <row r="3179">
          <cell r="P3179" t="str">
            <v>Gen and admin exp</v>
          </cell>
        </row>
        <row r="3180">
          <cell r="P3180" t="str">
            <v>Gen and admin exp</v>
          </cell>
        </row>
        <row r="3181">
          <cell r="P3181" t="str">
            <v>Gen and admin exp</v>
          </cell>
        </row>
        <row r="3182">
          <cell r="P3182" t="str">
            <v>Gen and admin exp</v>
          </cell>
        </row>
        <row r="3183">
          <cell r="P3183" t="str">
            <v>Gen and admin exp</v>
          </cell>
        </row>
        <row r="3184">
          <cell r="P3184" t="str">
            <v>Gen and admin exp</v>
          </cell>
        </row>
        <row r="3185">
          <cell r="P3185" t="str">
            <v>Gen and admin exp</v>
          </cell>
        </row>
        <row r="3186">
          <cell r="P3186" t="str">
            <v>Gen and admin exp</v>
          </cell>
        </row>
        <row r="3187">
          <cell r="P3187" t="str">
            <v>Gen and admin exp</v>
          </cell>
        </row>
        <row r="3188">
          <cell r="P3188" t="str">
            <v>Gen and admin exp</v>
          </cell>
        </row>
        <row r="3189">
          <cell r="P3189" t="str">
            <v>Gen and admin exp</v>
          </cell>
        </row>
        <row r="3190">
          <cell r="P3190" t="str">
            <v>Gen and admin exp</v>
          </cell>
        </row>
        <row r="3191">
          <cell r="P3191" t="str">
            <v>Gen and admin exp</v>
          </cell>
        </row>
        <row r="3192">
          <cell r="P3192" t="str">
            <v>Gen and admin exp</v>
          </cell>
        </row>
        <row r="3193">
          <cell r="I3193">
            <v>799.27</v>
          </cell>
          <cell r="J3193">
            <v>1644.89</v>
          </cell>
          <cell r="L3193">
            <v>0.01</v>
          </cell>
          <cell r="P3193" t="str">
            <v>Gen and admin exp</v>
          </cell>
        </row>
        <row r="3194">
          <cell r="P3194" t="str">
            <v>Gen and admin exp</v>
          </cell>
        </row>
        <row r="3195">
          <cell r="P3195" t="str">
            <v>Gen and admin exp</v>
          </cell>
        </row>
        <row r="3196">
          <cell r="P3196" t="str">
            <v>Gen and admin exp</v>
          </cell>
        </row>
        <row r="3197">
          <cell r="P3197" t="str">
            <v>Gen and admin exp</v>
          </cell>
        </row>
        <row r="3198">
          <cell r="P3198" t="str">
            <v>Gen and admin exp</v>
          </cell>
        </row>
        <row r="3199">
          <cell r="P3199" t="str">
            <v>Gen and admin exp</v>
          </cell>
        </row>
        <row r="3200">
          <cell r="P3200" t="str">
            <v>Gen and admin exp</v>
          </cell>
        </row>
        <row r="3201">
          <cell r="P3201" t="str">
            <v>Gen and admin exp</v>
          </cell>
        </row>
        <row r="3202">
          <cell r="P3202" t="str">
            <v>Gen and admin exp</v>
          </cell>
        </row>
        <row r="3203">
          <cell r="P3203" t="str">
            <v>Gen and admin exp</v>
          </cell>
        </row>
        <row r="3204">
          <cell r="P3204" t="str">
            <v>Distribution exp</v>
          </cell>
        </row>
        <row r="3205">
          <cell r="P3205" t="str">
            <v>Distribution exp</v>
          </cell>
        </row>
        <row r="3206">
          <cell r="P3206" t="str">
            <v>Distribution exp</v>
          </cell>
        </row>
        <row r="3207">
          <cell r="P3207" t="str">
            <v>Distribution exp</v>
          </cell>
        </row>
        <row r="3208">
          <cell r="P3208" t="str">
            <v>Distribution exp</v>
          </cell>
        </row>
        <row r="3209">
          <cell r="P3209" t="str">
            <v>Distribution exp</v>
          </cell>
        </row>
        <row r="3210">
          <cell r="P3210" t="str">
            <v>Distribution exp</v>
          </cell>
        </row>
        <row r="3211">
          <cell r="I3211">
            <v>967.59</v>
          </cell>
          <cell r="J3211">
            <v>3879.96</v>
          </cell>
          <cell r="L3211">
            <v>0.01</v>
          </cell>
          <cell r="P3211" t="str">
            <v>Distribution exp</v>
          </cell>
        </row>
        <row r="3212">
          <cell r="P3212" t="str">
            <v>Distribution exp</v>
          </cell>
        </row>
        <row r="3213">
          <cell r="P3213" t="str">
            <v>Distribution exp</v>
          </cell>
        </row>
        <row r="3214">
          <cell r="P3214" t="str">
            <v>Distribution exp</v>
          </cell>
        </row>
        <row r="3215">
          <cell r="P3215" t="str">
            <v>Distribution exp</v>
          </cell>
        </row>
        <row r="3216">
          <cell r="P3216" t="str">
            <v>Distribution exp</v>
          </cell>
        </row>
        <row r="3217">
          <cell r="P3217" t="str">
            <v>Distribution exp</v>
          </cell>
        </row>
        <row r="3218">
          <cell r="P3218" t="str">
            <v>Distribution exp</v>
          </cell>
        </row>
        <row r="3219">
          <cell r="P3219" t="str">
            <v>Distribution exp</v>
          </cell>
        </row>
        <row r="3220">
          <cell r="P3220" t="str">
            <v>Distribution exp</v>
          </cell>
        </row>
        <row r="3221">
          <cell r="P3221" t="str">
            <v>Distribution exp</v>
          </cell>
        </row>
        <row r="3222">
          <cell r="P3222" t="str">
            <v>Gen and admin exp</v>
          </cell>
        </row>
        <row r="3223">
          <cell r="P3223" t="str">
            <v>Gen and admin exp</v>
          </cell>
        </row>
        <row r="3224">
          <cell r="P3224" t="str">
            <v>Gen and admin exp</v>
          </cell>
        </row>
        <row r="3225">
          <cell r="P3225" t="str">
            <v>Gen and admin exp</v>
          </cell>
        </row>
        <row r="3226">
          <cell r="P3226" t="str">
            <v>Gen and admin exp</v>
          </cell>
        </row>
        <row r="3227">
          <cell r="P3227" t="str">
            <v>Gen and admin exp</v>
          </cell>
        </row>
        <row r="3228">
          <cell r="P3228" t="str">
            <v>Gen and admin exp</v>
          </cell>
        </row>
        <row r="3229">
          <cell r="I3229">
            <v>1060.8499999999999</v>
          </cell>
          <cell r="J3229">
            <v>2767.63</v>
          </cell>
          <cell r="P3229" t="str">
            <v>Gen and admin exp</v>
          </cell>
        </row>
        <row r="3230">
          <cell r="P3230" t="str">
            <v>Gen and admin exp</v>
          </cell>
        </row>
        <row r="3231">
          <cell r="P3231" t="str">
            <v>Gen and admin exp</v>
          </cell>
        </row>
        <row r="3232">
          <cell r="P3232" t="str">
            <v>Gen and admin exp</v>
          </cell>
        </row>
        <row r="3233">
          <cell r="P3233" t="str">
            <v>Gen and admin exp</v>
          </cell>
        </row>
        <row r="3234">
          <cell r="P3234" t="str">
            <v>Gen and admin exp</v>
          </cell>
        </row>
        <row r="3235">
          <cell r="P3235" t="str">
            <v>Gen and admin exp</v>
          </cell>
        </row>
        <row r="3236">
          <cell r="P3236" t="str">
            <v>Gen and admin exp</v>
          </cell>
        </row>
        <row r="3237">
          <cell r="P3237" t="str">
            <v>Gen and admin exp</v>
          </cell>
        </row>
        <row r="3238">
          <cell r="P3238" t="str">
            <v>Gen and admin exp</v>
          </cell>
        </row>
        <row r="3239">
          <cell r="P3239" t="str">
            <v>Gen and admin exp</v>
          </cell>
        </row>
        <row r="3240">
          <cell r="P3240" t="str">
            <v>Distribution exp</v>
          </cell>
        </row>
        <row r="3241">
          <cell r="P3241" t="str">
            <v>Distribution exp</v>
          </cell>
        </row>
        <row r="3242">
          <cell r="P3242" t="str">
            <v>Distribution exp</v>
          </cell>
        </row>
        <row r="3243">
          <cell r="P3243" t="str">
            <v>Distribution exp</v>
          </cell>
        </row>
        <row r="3244">
          <cell r="P3244" t="str">
            <v>Distribution exp</v>
          </cell>
        </row>
        <row r="3245">
          <cell r="P3245" t="str">
            <v>Distribution exp</v>
          </cell>
        </row>
        <row r="3246">
          <cell r="P3246" t="str">
            <v>Distribution exp</v>
          </cell>
        </row>
        <row r="3247">
          <cell r="I3247">
            <v>11411.37</v>
          </cell>
          <cell r="J3247">
            <v>36787.74</v>
          </cell>
          <cell r="P3247" t="str">
            <v>Distribution exp</v>
          </cell>
        </row>
        <row r="3248">
          <cell r="P3248" t="str">
            <v>Distribution exp</v>
          </cell>
        </row>
        <row r="3249">
          <cell r="P3249" t="str">
            <v>Distribution exp</v>
          </cell>
        </row>
        <row r="3250">
          <cell r="P3250" t="str">
            <v>Distribution exp</v>
          </cell>
        </row>
        <row r="3251">
          <cell r="P3251" t="str">
            <v>Distribution exp</v>
          </cell>
        </row>
        <row r="3252">
          <cell r="P3252" t="str">
            <v>Distribution exp</v>
          </cell>
        </row>
        <row r="3253">
          <cell r="P3253" t="str">
            <v>Distribution exp</v>
          </cell>
        </row>
        <row r="3254">
          <cell r="P3254" t="str">
            <v>Distribution exp</v>
          </cell>
        </row>
        <row r="3255">
          <cell r="P3255" t="str">
            <v>Distribution exp</v>
          </cell>
        </row>
        <row r="3256">
          <cell r="P3256" t="str">
            <v>Distribution exp</v>
          </cell>
        </row>
        <row r="3257">
          <cell r="P3257" t="str">
            <v>Distribution exp</v>
          </cell>
        </row>
        <row r="3258">
          <cell r="P3258" t="str">
            <v>Distribution exp</v>
          </cell>
        </row>
        <row r="3259">
          <cell r="P3259" t="str">
            <v>Distribution exp</v>
          </cell>
        </row>
        <row r="3260">
          <cell r="P3260" t="str">
            <v>Distribution exp</v>
          </cell>
        </row>
        <row r="3261">
          <cell r="P3261" t="str">
            <v>Distribution exp</v>
          </cell>
        </row>
        <row r="3262">
          <cell r="P3262" t="str">
            <v>Distribution exp</v>
          </cell>
        </row>
        <row r="3263">
          <cell r="P3263" t="str">
            <v>Distribution exp</v>
          </cell>
        </row>
        <row r="3264">
          <cell r="P3264" t="str">
            <v>Distribution exp</v>
          </cell>
        </row>
        <row r="3265">
          <cell r="I3265">
            <v>50039.44</v>
          </cell>
          <cell r="J3265">
            <v>231846.95</v>
          </cell>
          <cell r="P3265" t="str">
            <v>Distribution exp</v>
          </cell>
        </row>
        <row r="3266">
          <cell r="P3266" t="str">
            <v>Distribution exp</v>
          </cell>
        </row>
        <row r="3267">
          <cell r="P3267" t="str">
            <v>Distribution exp</v>
          </cell>
        </row>
        <row r="3268">
          <cell r="P3268" t="str">
            <v>Distribution exp</v>
          </cell>
        </row>
        <row r="3269">
          <cell r="P3269" t="str">
            <v>Distribution exp</v>
          </cell>
        </row>
        <row r="3270">
          <cell r="P3270" t="str">
            <v>Distribution exp</v>
          </cell>
        </row>
        <row r="3271">
          <cell r="P3271" t="str">
            <v>Distribution exp</v>
          </cell>
        </row>
        <row r="3272">
          <cell r="P3272" t="str">
            <v>Distribution exp</v>
          </cell>
        </row>
        <row r="3273">
          <cell r="P3273" t="str">
            <v>Distribution exp</v>
          </cell>
        </row>
        <row r="3274">
          <cell r="P3274" t="str">
            <v>Distribution exp</v>
          </cell>
        </row>
        <row r="3275">
          <cell r="P3275" t="str">
            <v>Distribution exp</v>
          </cell>
        </row>
        <row r="3276">
          <cell r="P3276" t="str">
            <v>Property taxes</v>
          </cell>
        </row>
        <row r="3277">
          <cell r="P3277" t="str">
            <v>Property taxes</v>
          </cell>
        </row>
        <row r="3278">
          <cell r="P3278" t="str">
            <v>Property taxes</v>
          </cell>
        </row>
        <row r="3279">
          <cell r="P3279" t="str">
            <v>Property taxes</v>
          </cell>
        </row>
        <row r="3280">
          <cell r="P3280" t="str">
            <v>Property taxes</v>
          </cell>
        </row>
        <row r="3281">
          <cell r="P3281" t="str">
            <v>Property taxes</v>
          </cell>
        </row>
        <row r="3282">
          <cell r="P3282" t="str">
            <v>Property taxes</v>
          </cell>
        </row>
        <row r="3283">
          <cell r="P3283" t="str">
            <v>Property taxes</v>
          </cell>
        </row>
        <row r="3284">
          <cell r="P3284" t="str">
            <v>Property taxes</v>
          </cell>
        </row>
        <row r="3285">
          <cell r="I3285">
            <v>168775</v>
          </cell>
          <cell r="J3285">
            <v>168775</v>
          </cell>
          <cell r="P3285" t="str">
            <v>Property taxes</v>
          </cell>
        </row>
        <row r="3286">
          <cell r="P3286" t="str">
            <v>Property taxes</v>
          </cell>
        </row>
        <row r="3287">
          <cell r="P3287" t="str">
            <v>Property taxes</v>
          </cell>
        </row>
        <row r="3288">
          <cell r="P3288" t="str">
            <v>Property taxes</v>
          </cell>
        </row>
        <row r="3289">
          <cell r="P3289" t="str">
            <v>Property taxes</v>
          </cell>
        </row>
        <row r="3290">
          <cell r="P3290" t="str">
            <v>Property taxes</v>
          </cell>
        </row>
        <row r="3291">
          <cell r="P3291" t="str">
            <v>Property taxes</v>
          </cell>
        </row>
        <row r="3292">
          <cell r="P3292" t="str">
            <v>Property taxes</v>
          </cell>
        </row>
        <row r="3293">
          <cell r="P3293" t="str">
            <v>Property taxes</v>
          </cell>
        </row>
        <row r="3294">
          <cell r="P3294" t="str">
            <v>Property taxes</v>
          </cell>
        </row>
        <row r="3295">
          <cell r="P3295" t="str">
            <v>Property taxes</v>
          </cell>
        </row>
        <row r="3296">
          <cell r="P3296" t="str">
            <v>Property taxes</v>
          </cell>
        </row>
        <row r="3297">
          <cell r="P3297" t="str">
            <v>Property taxes</v>
          </cell>
        </row>
        <row r="3298">
          <cell r="P3298" t="str">
            <v>Property taxes</v>
          </cell>
        </row>
        <row r="3299">
          <cell r="P3299" t="str">
            <v>Property taxes</v>
          </cell>
        </row>
        <row r="3300">
          <cell r="P3300" t="str">
            <v>Property taxes</v>
          </cell>
        </row>
        <row r="3301">
          <cell r="P3301" t="str">
            <v>Property taxes</v>
          </cell>
        </row>
        <row r="3302">
          <cell r="P3302" t="str">
            <v>Property taxes</v>
          </cell>
        </row>
        <row r="3303">
          <cell r="I3303">
            <v>548916</v>
          </cell>
          <cell r="J3303">
            <v>548916</v>
          </cell>
          <cell r="P3303" t="str">
            <v>Property taxes</v>
          </cell>
        </row>
        <row r="3304">
          <cell r="P3304" t="str">
            <v>Property taxes</v>
          </cell>
        </row>
        <row r="3305">
          <cell r="P3305" t="str">
            <v>Property taxes</v>
          </cell>
        </row>
        <row r="3306">
          <cell r="P3306" t="str">
            <v>Property taxes</v>
          </cell>
        </row>
        <row r="3307">
          <cell r="P3307" t="str">
            <v>Property taxes</v>
          </cell>
        </row>
        <row r="3308">
          <cell r="P3308" t="str">
            <v>Property taxes</v>
          </cell>
        </row>
        <row r="3309">
          <cell r="P3309" t="str">
            <v>Property taxes</v>
          </cell>
        </row>
        <row r="3310">
          <cell r="P3310" t="str">
            <v>Property taxes</v>
          </cell>
        </row>
        <row r="3311">
          <cell r="P3311" t="str">
            <v>Property taxes</v>
          </cell>
        </row>
        <row r="3312">
          <cell r="P3312" t="str">
            <v>Property taxes</v>
          </cell>
        </row>
        <row r="3313">
          <cell r="P3313" t="str">
            <v>Property taxes</v>
          </cell>
        </row>
        <row r="3314">
          <cell r="P3314" t="str">
            <v>Property taxes</v>
          </cell>
        </row>
        <row r="3315">
          <cell r="P3315" t="str">
            <v>Property taxes</v>
          </cell>
        </row>
        <row r="3316">
          <cell r="P3316" t="str">
            <v>Property taxes</v>
          </cell>
        </row>
        <row r="3317">
          <cell r="P3317" t="str">
            <v>Property taxes</v>
          </cell>
        </row>
        <row r="3318">
          <cell r="P3318" t="str">
            <v>Property taxes</v>
          </cell>
        </row>
        <row r="3319">
          <cell r="P3319" t="str">
            <v>Property taxes</v>
          </cell>
        </row>
        <row r="3320">
          <cell r="P3320" t="str">
            <v>Property taxes</v>
          </cell>
        </row>
        <row r="3321">
          <cell r="I3321">
            <v>-140646</v>
          </cell>
          <cell r="J3321">
            <v>0</v>
          </cell>
          <cell r="L3321">
            <v>0.02</v>
          </cell>
          <cell r="P3321" t="str">
            <v>Property taxes</v>
          </cell>
        </row>
        <row r="3322">
          <cell r="P3322" t="str">
            <v>Property taxes</v>
          </cell>
        </row>
        <row r="3323">
          <cell r="P3323" t="str">
            <v>Property taxes</v>
          </cell>
        </row>
        <row r="3324">
          <cell r="P3324" t="str">
            <v>Property taxes</v>
          </cell>
        </row>
        <row r="3325">
          <cell r="P3325" t="str">
            <v>Property taxes</v>
          </cell>
        </row>
        <row r="3326">
          <cell r="P3326" t="str">
            <v>Property taxes</v>
          </cell>
        </row>
        <row r="3327">
          <cell r="P3327" t="str">
            <v>Property taxes</v>
          </cell>
        </row>
        <row r="3328">
          <cell r="P3328" t="str">
            <v>Property taxes</v>
          </cell>
        </row>
        <row r="3329">
          <cell r="P3329" t="str">
            <v>Property taxes</v>
          </cell>
        </row>
        <row r="3330">
          <cell r="P3330" t="str">
            <v>Property taxes</v>
          </cell>
        </row>
        <row r="3331">
          <cell r="P3331" t="str">
            <v>Property taxes</v>
          </cell>
        </row>
        <row r="3332">
          <cell r="P3332" t="str">
            <v>Property taxes</v>
          </cell>
        </row>
        <row r="3333">
          <cell r="P3333" t="str">
            <v>Property taxes</v>
          </cell>
        </row>
        <row r="3334">
          <cell r="P3334" t="str">
            <v>Property taxes</v>
          </cell>
        </row>
        <row r="3335">
          <cell r="P3335" t="str">
            <v>Property taxes</v>
          </cell>
        </row>
        <row r="3336">
          <cell r="P3336" t="str">
            <v>Property taxes</v>
          </cell>
        </row>
        <row r="3337">
          <cell r="P3337" t="str">
            <v>Property taxes</v>
          </cell>
        </row>
        <row r="3338">
          <cell r="P3338" t="str">
            <v>Property taxes</v>
          </cell>
        </row>
        <row r="3339">
          <cell r="I3339">
            <v>-457107.64</v>
          </cell>
          <cell r="J3339">
            <v>0</v>
          </cell>
          <cell r="K3339">
            <v>113969.35</v>
          </cell>
          <cell r="L3339">
            <v>683816.1</v>
          </cell>
          <cell r="P3339" t="str">
            <v>Property taxes</v>
          </cell>
        </row>
        <row r="3340">
          <cell r="P3340" t="str">
            <v>Property taxes</v>
          </cell>
        </row>
        <row r="3341">
          <cell r="P3341" t="str">
            <v>Property taxes</v>
          </cell>
        </row>
        <row r="3342">
          <cell r="P3342" t="str">
            <v>Property taxes</v>
          </cell>
        </row>
        <row r="3343">
          <cell r="P3343" t="str">
            <v>Property taxes</v>
          </cell>
        </row>
        <row r="3344">
          <cell r="P3344" t="str">
            <v>Property taxes</v>
          </cell>
        </row>
        <row r="3345">
          <cell r="P3345" t="str">
            <v>Property taxes</v>
          </cell>
        </row>
        <row r="3346">
          <cell r="P3346" t="str">
            <v>Property taxes</v>
          </cell>
        </row>
        <row r="3347">
          <cell r="P3347" t="str">
            <v>Property taxes</v>
          </cell>
        </row>
        <row r="3348">
          <cell r="P3348" t="e">
            <v>#N/A</v>
          </cell>
        </row>
        <row r="3349">
          <cell r="P3349" t="e">
            <v>#N/A</v>
          </cell>
        </row>
        <row r="3350">
          <cell r="P3350" t="e">
            <v>#N/A</v>
          </cell>
        </row>
        <row r="3351">
          <cell r="P3351" t="e">
            <v>#N/A</v>
          </cell>
        </row>
        <row r="3352">
          <cell r="P3352" t="e">
            <v>#N/A</v>
          </cell>
        </row>
        <row r="3353">
          <cell r="P3353" t="e">
            <v>#N/A</v>
          </cell>
        </row>
        <row r="3354">
          <cell r="P3354" t="e">
            <v>#N/A</v>
          </cell>
        </row>
        <row r="3355">
          <cell r="P3355" t="e">
            <v>#N/A</v>
          </cell>
        </row>
        <row r="3356">
          <cell r="P3356" t="e">
            <v>#N/A</v>
          </cell>
        </row>
        <row r="3357">
          <cell r="P3357" t="e">
            <v>#N/A</v>
          </cell>
        </row>
        <row r="3358">
          <cell r="P3358" t="e">
            <v>#N/A</v>
          </cell>
        </row>
        <row r="3359">
          <cell r="P3359" t="e">
            <v>#N/A</v>
          </cell>
        </row>
        <row r="3360">
          <cell r="P3360" t="e">
            <v>#N/A</v>
          </cell>
        </row>
        <row r="3361">
          <cell r="P3361" t="e">
            <v>#N/A</v>
          </cell>
        </row>
        <row r="3362">
          <cell r="P3362" t="e">
            <v>#N/A</v>
          </cell>
        </row>
        <row r="3363">
          <cell r="P3363" t="e">
            <v>#N/A</v>
          </cell>
        </row>
        <row r="3364">
          <cell r="P3364" t="e">
            <v>#N/A</v>
          </cell>
        </row>
        <row r="3365">
          <cell r="P3365" t="e">
            <v>#N/A</v>
          </cell>
        </row>
        <row r="3366">
          <cell r="P3366" t="e">
            <v>#N/A</v>
          </cell>
        </row>
        <row r="3367">
          <cell r="P3367" t="e">
            <v>#N/A</v>
          </cell>
        </row>
        <row r="3368">
          <cell r="P3368" t="e">
            <v>#N/A</v>
          </cell>
        </row>
        <row r="3369">
          <cell r="P3369" t="e">
            <v>#N/A</v>
          </cell>
        </row>
        <row r="3370">
          <cell r="P3370" t="e">
            <v>#N/A</v>
          </cell>
        </row>
        <row r="3371">
          <cell r="P3371" t="e">
            <v>#N/A</v>
          </cell>
        </row>
        <row r="3372">
          <cell r="P3372" t="e">
            <v>#N/A</v>
          </cell>
        </row>
        <row r="3373">
          <cell r="P3373" t="e">
            <v>#N/A</v>
          </cell>
        </row>
        <row r="3374">
          <cell r="P3374" t="e">
            <v>#N/A</v>
          </cell>
        </row>
        <row r="3375">
          <cell r="P3375" t="e">
            <v>#N/A</v>
          </cell>
        </row>
        <row r="3376">
          <cell r="P3376" t="e">
            <v>#N/A</v>
          </cell>
        </row>
        <row r="3377">
          <cell r="P3377" t="e">
            <v>#N/A</v>
          </cell>
        </row>
        <row r="3378">
          <cell r="P3378" t="e">
            <v>#N/A</v>
          </cell>
        </row>
        <row r="3379">
          <cell r="P3379" t="e">
            <v>#N/A</v>
          </cell>
        </row>
        <row r="3380">
          <cell r="P3380" t="e">
            <v>#N/A</v>
          </cell>
        </row>
        <row r="3381">
          <cell r="P3381" t="e">
            <v>#N/A</v>
          </cell>
        </row>
        <row r="3382">
          <cell r="P3382" t="e">
            <v>#N/A</v>
          </cell>
        </row>
        <row r="3383">
          <cell r="P3383" t="e">
            <v>#N/A</v>
          </cell>
        </row>
        <row r="3384">
          <cell r="P3384" t="e">
            <v>#N/A</v>
          </cell>
        </row>
        <row r="3385">
          <cell r="P3385" t="e">
            <v>#N/A</v>
          </cell>
        </row>
        <row r="3386">
          <cell r="P3386" t="e">
            <v>#N/A</v>
          </cell>
        </row>
        <row r="3387">
          <cell r="P3387" t="e">
            <v>#N/A</v>
          </cell>
        </row>
        <row r="3388">
          <cell r="P3388" t="e">
            <v>#N/A</v>
          </cell>
        </row>
        <row r="3389">
          <cell r="P3389" t="e">
            <v>#N/A</v>
          </cell>
        </row>
        <row r="3390">
          <cell r="P3390" t="e">
            <v>#N/A</v>
          </cell>
        </row>
        <row r="3391">
          <cell r="P3391" t="e">
            <v>#N/A</v>
          </cell>
        </row>
        <row r="3392">
          <cell r="P3392" t="e">
            <v>#N/A</v>
          </cell>
        </row>
        <row r="3393">
          <cell r="P3393" t="e">
            <v>#N/A</v>
          </cell>
        </row>
        <row r="3394">
          <cell r="P3394" t="e">
            <v>#N/A</v>
          </cell>
        </row>
        <row r="3395">
          <cell r="P3395" t="e">
            <v>#N/A</v>
          </cell>
        </row>
        <row r="3396">
          <cell r="P3396" t="e">
            <v>#N/A</v>
          </cell>
        </row>
        <row r="3397">
          <cell r="P3397" t="e">
            <v>#N/A</v>
          </cell>
        </row>
        <row r="3398">
          <cell r="P3398" t="e">
            <v>#N/A</v>
          </cell>
        </row>
        <row r="3399">
          <cell r="P3399" t="e">
            <v>#N/A</v>
          </cell>
        </row>
        <row r="3400">
          <cell r="P3400" t="e">
            <v>#N/A</v>
          </cell>
        </row>
        <row r="3401">
          <cell r="P3401" t="e">
            <v>#N/A</v>
          </cell>
        </row>
        <row r="3402">
          <cell r="P3402" t="e">
            <v>#N/A</v>
          </cell>
        </row>
        <row r="3403">
          <cell r="P3403" t="e">
            <v>#N/A</v>
          </cell>
        </row>
        <row r="3404">
          <cell r="P3404" t="e">
            <v>#N/A</v>
          </cell>
        </row>
        <row r="3405">
          <cell r="P3405" t="e">
            <v>#N/A</v>
          </cell>
        </row>
        <row r="3406">
          <cell r="P3406" t="e">
            <v>#N/A</v>
          </cell>
        </row>
        <row r="3407">
          <cell r="P3407" t="e">
            <v>#N/A</v>
          </cell>
        </row>
        <row r="3408">
          <cell r="P3408" t="e">
            <v>#N/A</v>
          </cell>
        </row>
        <row r="3409">
          <cell r="P3409" t="e">
            <v>#N/A</v>
          </cell>
        </row>
        <row r="3410">
          <cell r="P3410" t="e">
            <v>#N/A</v>
          </cell>
        </row>
        <row r="3411">
          <cell r="P3411" t="e">
            <v>#N/A</v>
          </cell>
        </row>
        <row r="3412">
          <cell r="P3412" t="e">
            <v>#N/A</v>
          </cell>
        </row>
        <row r="3413">
          <cell r="P3413" t="e">
            <v>#N/A</v>
          </cell>
        </row>
        <row r="3414">
          <cell r="P3414" t="e">
            <v>#N/A</v>
          </cell>
        </row>
        <row r="3415">
          <cell r="P3415" t="e">
            <v>#N/A</v>
          </cell>
        </row>
        <row r="3416">
          <cell r="P3416" t="e">
            <v>#N/A</v>
          </cell>
        </row>
        <row r="3417">
          <cell r="P3417" t="e">
            <v>#N/A</v>
          </cell>
        </row>
        <row r="3418">
          <cell r="P3418" t="e">
            <v>#N/A</v>
          </cell>
        </row>
        <row r="3419">
          <cell r="P3419" t="e">
            <v>#N/A</v>
          </cell>
        </row>
        <row r="3420">
          <cell r="P3420" t="e">
            <v>#N/A</v>
          </cell>
        </row>
        <row r="3421">
          <cell r="P3421" t="e">
            <v>#N/A</v>
          </cell>
        </row>
        <row r="3422">
          <cell r="P3422" t="e">
            <v>#N/A</v>
          </cell>
        </row>
        <row r="3423">
          <cell r="P3423" t="e">
            <v>#N/A</v>
          </cell>
        </row>
        <row r="3424">
          <cell r="P3424" t="e">
            <v>#N/A</v>
          </cell>
        </row>
        <row r="3425">
          <cell r="P3425" t="e">
            <v>#N/A</v>
          </cell>
        </row>
        <row r="3426">
          <cell r="P3426" t="e">
            <v>#N/A</v>
          </cell>
        </row>
        <row r="3427">
          <cell r="P3427" t="e">
            <v>#N/A</v>
          </cell>
        </row>
        <row r="3428">
          <cell r="P3428" t="e">
            <v>#N/A</v>
          </cell>
        </row>
        <row r="3429">
          <cell r="P3429" t="e">
            <v>#N/A</v>
          </cell>
        </row>
        <row r="3430">
          <cell r="P3430" t="e">
            <v>#N/A</v>
          </cell>
        </row>
        <row r="3431">
          <cell r="P3431" t="e">
            <v>#N/A</v>
          </cell>
        </row>
        <row r="3432">
          <cell r="P3432" t="e">
            <v>#N/A</v>
          </cell>
        </row>
        <row r="3433">
          <cell r="P3433" t="e">
            <v>#N/A</v>
          </cell>
        </row>
        <row r="3434">
          <cell r="P3434" t="e">
            <v>#N/A</v>
          </cell>
        </row>
        <row r="3435">
          <cell r="P3435" t="e">
            <v>#N/A</v>
          </cell>
        </row>
        <row r="3436">
          <cell r="P3436" t="e">
            <v>#N/A</v>
          </cell>
        </row>
        <row r="3437">
          <cell r="P3437" t="e">
            <v>#N/A</v>
          </cell>
        </row>
        <row r="3438">
          <cell r="P3438" t="e">
            <v>#N/A</v>
          </cell>
        </row>
        <row r="3439">
          <cell r="P3439" t="e">
            <v>#N/A</v>
          </cell>
        </row>
        <row r="3440">
          <cell r="P3440" t="e">
            <v>#N/A</v>
          </cell>
        </row>
        <row r="3441">
          <cell r="P3441" t="e">
            <v>#N/A</v>
          </cell>
        </row>
        <row r="3442">
          <cell r="P3442" t="e">
            <v>#N/A</v>
          </cell>
        </row>
        <row r="3443">
          <cell r="P3443" t="e">
            <v>#N/A</v>
          </cell>
        </row>
        <row r="3444">
          <cell r="P3444" t="e">
            <v>#N/A</v>
          </cell>
        </row>
        <row r="3445">
          <cell r="P3445" t="e">
            <v>#N/A</v>
          </cell>
        </row>
        <row r="3446">
          <cell r="P3446" t="e">
            <v>#N/A</v>
          </cell>
        </row>
        <row r="3447">
          <cell r="P3447" t="e">
            <v>#N/A</v>
          </cell>
        </row>
        <row r="3448">
          <cell r="P3448" t="e">
            <v>#N/A</v>
          </cell>
        </row>
        <row r="3449">
          <cell r="P3449" t="e">
            <v>#N/A</v>
          </cell>
        </row>
        <row r="3450">
          <cell r="P3450" t="e">
            <v>#N/A</v>
          </cell>
        </row>
        <row r="3451">
          <cell r="P3451" t="e">
            <v>#N/A</v>
          </cell>
        </row>
        <row r="3452">
          <cell r="P3452" t="e">
            <v>#N/A</v>
          </cell>
        </row>
        <row r="3453">
          <cell r="P3453" t="e">
            <v>#N/A</v>
          </cell>
        </row>
        <row r="3454">
          <cell r="P3454" t="e">
            <v>#N/A</v>
          </cell>
        </row>
        <row r="3455">
          <cell r="P3455" t="e">
            <v>#N/A</v>
          </cell>
        </row>
        <row r="3456">
          <cell r="P3456" t="e">
            <v>#N/A</v>
          </cell>
        </row>
        <row r="3457">
          <cell r="P3457" t="e">
            <v>#N/A</v>
          </cell>
        </row>
        <row r="3458">
          <cell r="P3458" t="e">
            <v>#N/A</v>
          </cell>
        </row>
        <row r="3459">
          <cell r="P3459" t="e">
            <v>#N/A</v>
          </cell>
        </row>
        <row r="3460">
          <cell r="P3460" t="e">
            <v>#N/A</v>
          </cell>
        </row>
        <row r="3461">
          <cell r="P3461" t="e">
            <v>#N/A</v>
          </cell>
        </row>
        <row r="3462">
          <cell r="P3462" t="e">
            <v>#N/A</v>
          </cell>
        </row>
        <row r="3463">
          <cell r="P3463" t="e">
            <v>#N/A</v>
          </cell>
        </row>
        <row r="3464">
          <cell r="P3464" t="e">
            <v>#N/A</v>
          </cell>
        </row>
        <row r="3465">
          <cell r="P3465" t="e">
            <v>#N/A</v>
          </cell>
        </row>
        <row r="3466">
          <cell r="P3466" t="e">
            <v>#N/A</v>
          </cell>
        </row>
        <row r="3467">
          <cell r="P3467" t="e">
            <v>#N/A</v>
          </cell>
        </row>
        <row r="3468">
          <cell r="P3468" t="e">
            <v>#N/A</v>
          </cell>
        </row>
        <row r="3469">
          <cell r="P3469" t="e">
            <v>#N/A</v>
          </cell>
        </row>
        <row r="3470">
          <cell r="P3470" t="e">
            <v>#N/A</v>
          </cell>
        </row>
        <row r="3471">
          <cell r="P3471" t="e">
            <v>#N/A</v>
          </cell>
        </row>
        <row r="3472">
          <cell r="P3472" t="e">
            <v>#N/A</v>
          </cell>
        </row>
        <row r="3473">
          <cell r="P3473" t="e">
            <v>#N/A</v>
          </cell>
        </row>
        <row r="3474">
          <cell r="P3474" t="e">
            <v>#N/A</v>
          </cell>
        </row>
        <row r="3475">
          <cell r="P3475" t="e">
            <v>#N/A</v>
          </cell>
        </row>
        <row r="3476">
          <cell r="P3476" t="e">
            <v>#N/A</v>
          </cell>
        </row>
        <row r="3477">
          <cell r="P3477" t="e">
            <v>#N/A</v>
          </cell>
        </row>
        <row r="3478">
          <cell r="P3478" t="e">
            <v>#N/A</v>
          </cell>
        </row>
        <row r="3479">
          <cell r="P3479" t="e">
            <v>#N/A</v>
          </cell>
        </row>
        <row r="3480">
          <cell r="P3480" t="e">
            <v>#N/A</v>
          </cell>
        </row>
        <row r="3481">
          <cell r="P3481" t="e">
            <v>#N/A</v>
          </cell>
        </row>
        <row r="3482">
          <cell r="P3482" t="e">
            <v>#N/A</v>
          </cell>
        </row>
        <row r="3483">
          <cell r="P3483" t="e">
            <v>#N/A</v>
          </cell>
        </row>
        <row r="3484">
          <cell r="P3484" t="e">
            <v>#N/A</v>
          </cell>
        </row>
        <row r="3485">
          <cell r="P3485" t="e">
            <v>#N/A</v>
          </cell>
        </row>
        <row r="3486">
          <cell r="P3486" t="e">
            <v>#N/A</v>
          </cell>
        </row>
        <row r="3487">
          <cell r="P3487" t="e">
            <v>#N/A</v>
          </cell>
        </row>
        <row r="3488">
          <cell r="P3488" t="e">
            <v>#N/A</v>
          </cell>
        </row>
        <row r="3489">
          <cell r="P3489" t="e">
            <v>#N/A</v>
          </cell>
        </row>
        <row r="3490">
          <cell r="P3490" t="e">
            <v>#N/A</v>
          </cell>
        </row>
        <row r="3491">
          <cell r="P3491" t="e">
            <v>#N/A</v>
          </cell>
        </row>
        <row r="3492">
          <cell r="P3492" t="e">
            <v>#N/A</v>
          </cell>
        </row>
        <row r="3493">
          <cell r="P3493" t="e">
            <v>#N/A</v>
          </cell>
        </row>
        <row r="3494">
          <cell r="P3494" t="e">
            <v>#N/A</v>
          </cell>
        </row>
        <row r="3495">
          <cell r="P3495" t="e">
            <v>#N/A</v>
          </cell>
        </row>
        <row r="3496">
          <cell r="P3496" t="e">
            <v>#N/A</v>
          </cell>
        </row>
        <row r="3497">
          <cell r="P3497" t="e">
            <v>#N/A</v>
          </cell>
        </row>
        <row r="3498">
          <cell r="P3498" t="e">
            <v>#N/A</v>
          </cell>
        </row>
        <row r="3499">
          <cell r="P3499" t="e">
            <v>#N/A</v>
          </cell>
        </row>
        <row r="3500">
          <cell r="P3500" t="e">
            <v>#N/A</v>
          </cell>
        </row>
        <row r="3501">
          <cell r="P3501" t="e">
            <v>#N/A</v>
          </cell>
        </row>
        <row r="3502">
          <cell r="P3502" t="e">
            <v>#N/A</v>
          </cell>
        </row>
        <row r="3503">
          <cell r="P3503" t="e">
            <v>#N/A</v>
          </cell>
        </row>
        <row r="3504">
          <cell r="P3504" t="e">
            <v>#N/A</v>
          </cell>
        </row>
        <row r="3505">
          <cell r="P3505" t="e">
            <v>#N/A</v>
          </cell>
        </row>
        <row r="3506">
          <cell r="P3506" t="e">
            <v>#N/A</v>
          </cell>
        </row>
        <row r="3507">
          <cell r="P3507" t="e">
            <v>#N/A</v>
          </cell>
        </row>
        <row r="3508">
          <cell r="P3508" t="e">
            <v>#N/A</v>
          </cell>
        </row>
        <row r="3509">
          <cell r="P3509" t="e">
            <v>#N/A</v>
          </cell>
        </row>
        <row r="3510">
          <cell r="P3510" t="e">
            <v>#N/A</v>
          </cell>
        </row>
        <row r="3511">
          <cell r="P3511" t="e">
            <v>#N/A</v>
          </cell>
        </row>
        <row r="3512">
          <cell r="P3512" t="e">
            <v>#N/A</v>
          </cell>
        </row>
        <row r="3513">
          <cell r="P3513" t="e">
            <v>#N/A</v>
          </cell>
        </row>
        <row r="3514">
          <cell r="P3514" t="e">
            <v>#N/A</v>
          </cell>
        </row>
        <row r="3515">
          <cell r="P3515" t="e">
            <v>#N/A</v>
          </cell>
        </row>
        <row r="3516">
          <cell r="P3516" t="e">
            <v>#N/A</v>
          </cell>
        </row>
        <row r="3517">
          <cell r="P3517" t="e">
            <v>#N/A</v>
          </cell>
        </row>
        <row r="3518">
          <cell r="P3518" t="e">
            <v>#N/A</v>
          </cell>
        </row>
        <row r="3519">
          <cell r="P3519" t="e">
            <v>#N/A</v>
          </cell>
        </row>
        <row r="3520">
          <cell r="P3520" t="e">
            <v>#N/A</v>
          </cell>
        </row>
        <row r="3521">
          <cell r="P3521" t="e">
            <v>#N/A</v>
          </cell>
        </row>
        <row r="3522">
          <cell r="P3522" t="e">
            <v>#N/A</v>
          </cell>
        </row>
        <row r="3523">
          <cell r="P3523" t="e">
            <v>#N/A</v>
          </cell>
        </row>
        <row r="3524">
          <cell r="P3524" t="e">
            <v>#N/A</v>
          </cell>
        </row>
        <row r="3525">
          <cell r="P3525" t="e">
            <v>#N/A</v>
          </cell>
        </row>
        <row r="3526">
          <cell r="P3526" t="e">
            <v>#N/A</v>
          </cell>
        </row>
        <row r="3527">
          <cell r="P3527" t="e">
            <v>#N/A</v>
          </cell>
        </row>
        <row r="3528">
          <cell r="P3528" t="e">
            <v>#N/A</v>
          </cell>
        </row>
        <row r="3529">
          <cell r="P3529" t="e">
            <v>#N/A</v>
          </cell>
        </row>
        <row r="3530">
          <cell r="P3530" t="e">
            <v>#N/A</v>
          </cell>
        </row>
        <row r="3531">
          <cell r="P3531" t="e">
            <v>#N/A</v>
          </cell>
        </row>
        <row r="3532">
          <cell r="P3532" t="e">
            <v>#N/A</v>
          </cell>
        </row>
        <row r="3533">
          <cell r="P3533" t="e">
            <v>#N/A</v>
          </cell>
        </row>
        <row r="3534">
          <cell r="P3534" t="e">
            <v>#N/A</v>
          </cell>
        </row>
        <row r="3535">
          <cell r="P3535" t="e">
            <v>#N/A</v>
          </cell>
        </row>
        <row r="3536">
          <cell r="P3536" t="e">
            <v>#N/A</v>
          </cell>
        </row>
        <row r="3537">
          <cell r="P3537" t="e">
            <v>#N/A</v>
          </cell>
        </row>
        <row r="3538">
          <cell r="P3538" t="e">
            <v>#N/A</v>
          </cell>
        </row>
        <row r="3539">
          <cell r="P3539" t="e">
            <v>#N/A</v>
          </cell>
        </row>
        <row r="3540">
          <cell r="P3540" t="e">
            <v>#N/A</v>
          </cell>
        </row>
        <row r="3541">
          <cell r="P3541" t="e">
            <v>#N/A</v>
          </cell>
        </row>
        <row r="3542">
          <cell r="P3542" t="e">
            <v>#N/A</v>
          </cell>
        </row>
        <row r="3543">
          <cell r="P3543" t="e">
            <v>#N/A</v>
          </cell>
        </row>
        <row r="3544">
          <cell r="P3544" t="e">
            <v>#N/A</v>
          </cell>
        </row>
        <row r="3545">
          <cell r="P3545" t="e">
            <v>#N/A</v>
          </cell>
        </row>
        <row r="3546">
          <cell r="P3546" t="e">
            <v>#N/A</v>
          </cell>
        </row>
        <row r="3547">
          <cell r="P3547" t="e">
            <v>#N/A</v>
          </cell>
        </row>
        <row r="3548">
          <cell r="P3548" t="e">
            <v>#N/A</v>
          </cell>
        </row>
        <row r="3549">
          <cell r="P3549" t="e">
            <v>#N/A</v>
          </cell>
        </row>
        <row r="3550">
          <cell r="P3550" t="e">
            <v>#N/A</v>
          </cell>
        </row>
        <row r="3551">
          <cell r="P3551" t="e">
            <v>#N/A</v>
          </cell>
        </row>
        <row r="3552">
          <cell r="P3552" t="e">
            <v>#N/A</v>
          </cell>
        </row>
        <row r="3553">
          <cell r="P3553" t="e">
            <v>#N/A</v>
          </cell>
        </row>
        <row r="3554">
          <cell r="P3554" t="e">
            <v>#N/A</v>
          </cell>
        </row>
        <row r="3555">
          <cell r="P3555" t="e">
            <v>#N/A</v>
          </cell>
        </row>
        <row r="3556">
          <cell r="P3556" t="e">
            <v>#N/A</v>
          </cell>
        </row>
        <row r="3557">
          <cell r="P3557" t="e">
            <v>#N/A</v>
          </cell>
        </row>
        <row r="3558">
          <cell r="P3558" t="e">
            <v>#N/A</v>
          </cell>
        </row>
        <row r="3559">
          <cell r="P3559" t="e">
            <v>#N/A</v>
          </cell>
        </row>
        <row r="3560">
          <cell r="P3560" t="e">
            <v>#N/A</v>
          </cell>
        </row>
        <row r="3561">
          <cell r="P3561" t="e">
            <v>#N/A</v>
          </cell>
        </row>
        <row r="3562">
          <cell r="P3562" t="e">
            <v>#N/A</v>
          </cell>
        </row>
        <row r="3563">
          <cell r="P3563" t="e">
            <v>#N/A</v>
          </cell>
        </row>
        <row r="3564">
          <cell r="P3564" t="e">
            <v>#N/A</v>
          </cell>
        </row>
        <row r="3565">
          <cell r="P3565" t="e">
            <v>#N/A</v>
          </cell>
        </row>
        <row r="3566">
          <cell r="P3566" t="e">
            <v>#N/A</v>
          </cell>
        </row>
        <row r="3567">
          <cell r="P3567" t="e">
            <v>#N/A</v>
          </cell>
        </row>
        <row r="3568">
          <cell r="P3568" t="e">
            <v>#N/A</v>
          </cell>
        </row>
        <row r="3569">
          <cell r="P3569" t="e">
            <v>#N/A</v>
          </cell>
        </row>
        <row r="3570">
          <cell r="P3570" t="e">
            <v>#N/A</v>
          </cell>
        </row>
        <row r="3571">
          <cell r="P3571" t="e">
            <v>#N/A</v>
          </cell>
        </row>
        <row r="3572">
          <cell r="P3572" t="e">
            <v>#N/A</v>
          </cell>
        </row>
        <row r="3573">
          <cell r="P3573" t="e">
            <v>#N/A</v>
          </cell>
        </row>
        <row r="3574">
          <cell r="P3574" t="e">
            <v>#N/A</v>
          </cell>
        </row>
        <row r="3575">
          <cell r="P3575" t="e">
            <v>#N/A</v>
          </cell>
        </row>
        <row r="3576">
          <cell r="P3576" t="e">
            <v>#N/A</v>
          </cell>
        </row>
        <row r="3577">
          <cell r="P3577" t="e">
            <v>#N/A</v>
          </cell>
        </row>
        <row r="3578">
          <cell r="P3578" t="e">
            <v>#N/A</v>
          </cell>
        </row>
        <row r="3579">
          <cell r="P3579" t="e">
            <v>#N/A</v>
          </cell>
        </row>
        <row r="3580">
          <cell r="P3580" t="e">
            <v>#N/A</v>
          </cell>
        </row>
        <row r="3581">
          <cell r="P3581" t="e">
            <v>#N/A</v>
          </cell>
        </row>
        <row r="3582">
          <cell r="P3582" t="e">
            <v>#N/A</v>
          </cell>
        </row>
        <row r="3583">
          <cell r="P3583" t="e">
            <v>#N/A</v>
          </cell>
        </row>
        <row r="3584">
          <cell r="P3584" t="e">
            <v>#N/A</v>
          </cell>
        </row>
        <row r="3585">
          <cell r="P3585" t="e">
            <v>#N/A</v>
          </cell>
        </row>
        <row r="3586">
          <cell r="P3586" t="e">
            <v>#N/A</v>
          </cell>
        </row>
        <row r="3587">
          <cell r="P3587" t="e">
            <v>#N/A</v>
          </cell>
        </row>
        <row r="3588">
          <cell r="P3588" t="e">
            <v>#N/A</v>
          </cell>
        </row>
        <row r="3589">
          <cell r="P3589" t="e">
            <v>#N/A</v>
          </cell>
        </row>
        <row r="3590">
          <cell r="P3590" t="e">
            <v>#N/A</v>
          </cell>
        </row>
        <row r="3591">
          <cell r="P3591" t="e">
            <v>#N/A</v>
          </cell>
        </row>
        <row r="3592">
          <cell r="P3592" t="e">
            <v>#N/A</v>
          </cell>
        </row>
        <row r="3593">
          <cell r="P3593" t="e">
            <v>#N/A</v>
          </cell>
        </row>
        <row r="3594">
          <cell r="P3594" t="e">
            <v>#N/A</v>
          </cell>
        </row>
        <row r="3595">
          <cell r="P3595" t="e">
            <v>#N/A</v>
          </cell>
        </row>
        <row r="3596">
          <cell r="P3596" t="e">
            <v>#N/A</v>
          </cell>
        </row>
        <row r="3597">
          <cell r="P3597" t="e">
            <v>#N/A</v>
          </cell>
        </row>
        <row r="3598">
          <cell r="P3598" t="e">
            <v>#N/A</v>
          </cell>
        </row>
        <row r="3599">
          <cell r="P3599" t="e">
            <v>#N/A</v>
          </cell>
        </row>
        <row r="3600">
          <cell r="P3600" t="e">
            <v>#N/A</v>
          </cell>
        </row>
        <row r="3601">
          <cell r="P3601" t="e">
            <v>#N/A</v>
          </cell>
        </row>
        <row r="3602">
          <cell r="P3602" t="e">
            <v>#N/A</v>
          </cell>
        </row>
        <row r="3603">
          <cell r="P3603" t="e">
            <v>#N/A</v>
          </cell>
        </row>
        <row r="3604">
          <cell r="P3604" t="e">
            <v>#N/A</v>
          </cell>
        </row>
        <row r="3605">
          <cell r="P3605" t="e">
            <v>#N/A</v>
          </cell>
        </row>
        <row r="3606">
          <cell r="P3606" t="e">
            <v>#N/A</v>
          </cell>
        </row>
        <row r="3607">
          <cell r="P3607" t="e">
            <v>#N/A</v>
          </cell>
        </row>
        <row r="3608">
          <cell r="P3608" t="e">
            <v>#N/A</v>
          </cell>
        </row>
        <row r="3609">
          <cell r="P3609" t="e">
            <v>#N/A</v>
          </cell>
        </row>
        <row r="3610">
          <cell r="P3610" t="e">
            <v>#N/A</v>
          </cell>
        </row>
        <row r="3611">
          <cell r="P3611" t="e">
            <v>#N/A</v>
          </cell>
        </row>
        <row r="3612">
          <cell r="P3612" t="e">
            <v>#N/A</v>
          </cell>
        </row>
        <row r="3613">
          <cell r="P3613" t="e">
            <v>#N/A</v>
          </cell>
        </row>
        <row r="3614">
          <cell r="P3614" t="e">
            <v>#N/A</v>
          </cell>
        </row>
        <row r="3615">
          <cell r="P3615" t="e">
            <v>#N/A</v>
          </cell>
        </row>
        <row r="3616">
          <cell r="P3616" t="e">
            <v>#N/A</v>
          </cell>
        </row>
        <row r="3617">
          <cell r="P3617" t="e">
            <v>#N/A</v>
          </cell>
        </row>
        <row r="3618">
          <cell r="P3618" t="e">
            <v>#N/A</v>
          </cell>
        </row>
        <row r="3619">
          <cell r="P3619" t="e">
            <v>#N/A</v>
          </cell>
        </row>
        <row r="3620">
          <cell r="P3620" t="e">
            <v>#N/A</v>
          </cell>
        </row>
        <row r="3621">
          <cell r="P3621" t="e">
            <v>#N/A</v>
          </cell>
        </row>
        <row r="3622">
          <cell r="P3622" t="e">
            <v>#N/A</v>
          </cell>
        </row>
        <row r="3623">
          <cell r="P3623" t="e">
            <v>#N/A</v>
          </cell>
        </row>
        <row r="3624">
          <cell r="P3624" t="e">
            <v>#N/A</v>
          </cell>
        </row>
        <row r="3625">
          <cell r="P3625" t="e">
            <v>#N/A</v>
          </cell>
        </row>
        <row r="3626">
          <cell r="P3626" t="e">
            <v>#N/A</v>
          </cell>
        </row>
        <row r="3627">
          <cell r="P3627" t="e">
            <v>#N/A</v>
          </cell>
        </row>
        <row r="3628">
          <cell r="P3628" t="e">
            <v>#N/A</v>
          </cell>
        </row>
        <row r="3629">
          <cell r="P3629" t="e">
            <v>#N/A</v>
          </cell>
        </row>
        <row r="3630">
          <cell r="P3630" t="e">
            <v>#N/A</v>
          </cell>
        </row>
        <row r="3631">
          <cell r="P3631" t="e">
            <v>#N/A</v>
          </cell>
        </row>
        <row r="3632">
          <cell r="P3632" t="e">
            <v>#N/A</v>
          </cell>
        </row>
        <row r="3633">
          <cell r="P3633" t="e">
            <v>#N/A</v>
          </cell>
        </row>
        <row r="3634">
          <cell r="P3634" t="e">
            <v>#N/A</v>
          </cell>
        </row>
        <row r="3635">
          <cell r="P3635" t="e">
            <v>#N/A</v>
          </cell>
        </row>
        <row r="3636">
          <cell r="P3636" t="e">
            <v>#N/A</v>
          </cell>
        </row>
        <row r="3637">
          <cell r="P3637" t="e">
            <v>#N/A</v>
          </cell>
        </row>
        <row r="3638">
          <cell r="P3638" t="e">
            <v>#N/A</v>
          </cell>
        </row>
        <row r="3639">
          <cell r="P3639" t="e">
            <v>#N/A</v>
          </cell>
        </row>
        <row r="3640">
          <cell r="P3640" t="e">
            <v>#N/A</v>
          </cell>
        </row>
        <row r="3641">
          <cell r="P3641" t="e">
            <v>#N/A</v>
          </cell>
        </row>
        <row r="3642">
          <cell r="P3642" t="e">
            <v>#N/A</v>
          </cell>
        </row>
        <row r="3643">
          <cell r="P3643" t="e">
            <v>#N/A</v>
          </cell>
        </row>
        <row r="3644">
          <cell r="P3644" t="e">
            <v>#N/A</v>
          </cell>
        </row>
        <row r="3645">
          <cell r="P3645" t="e">
            <v>#N/A</v>
          </cell>
        </row>
        <row r="3646">
          <cell r="P3646" t="e">
            <v>#N/A</v>
          </cell>
        </row>
        <row r="3647">
          <cell r="P3647" t="e">
            <v>#N/A</v>
          </cell>
        </row>
        <row r="3648">
          <cell r="P3648" t="e">
            <v>#N/A</v>
          </cell>
        </row>
        <row r="3649">
          <cell r="P3649" t="e">
            <v>#N/A</v>
          </cell>
        </row>
        <row r="3650">
          <cell r="P3650" t="e">
            <v>#N/A</v>
          </cell>
        </row>
        <row r="3651">
          <cell r="P3651" t="e">
            <v>#N/A</v>
          </cell>
        </row>
        <row r="3652">
          <cell r="P3652" t="e">
            <v>#N/A</v>
          </cell>
        </row>
        <row r="3653">
          <cell r="P3653" t="e">
            <v>#N/A</v>
          </cell>
        </row>
        <row r="3654">
          <cell r="P3654" t="e">
            <v>#N/A</v>
          </cell>
        </row>
        <row r="3655">
          <cell r="P3655" t="e">
            <v>#N/A</v>
          </cell>
        </row>
        <row r="3656">
          <cell r="P3656" t="e">
            <v>#N/A</v>
          </cell>
        </row>
        <row r="3657">
          <cell r="P3657" t="e">
            <v>#N/A</v>
          </cell>
        </row>
        <row r="3658">
          <cell r="P3658" t="e">
            <v>#N/A</v>
          </cell>
        </row>
        <row r="3659">
          <cell r="P3659" t="e">
            <v>#N/A</v>
          </cell>
        </row>
        <row r="3660">
          <cell r="P3660" t="e">
            <v>#N/A</v>
          </cell>
        </row>
        <row r="3661">
          <cell r="P3661" t="e">
            <v>#N/A</v>
          </cell>
        </row>
        <row r="3662">
          <cell r="P3662" t="e">
            <v>#N/A</v>
          </cell>
        </row>
        <row r="3663">
          <cell r="P3663" t="e">
            <v>#N/A</v>
          </cell>
        </row>
        <row r="3664">
          <cell r="P3664" t="e">
            <v>#N/A</v>
          </cell>
        </row>
        <row r="3665">
          <cell r="P3665" t="e">
            <v>#N/A</v>
          </cell>
        </row>
        <row r="3666">
          <cell r="P3666" t="e">
            <v>#N/A</v>
          </cell>
        </row>
        <row r="3667">
          <cell r="P3667" t="e">
            <v>#N/A</v>
          </cell>
        </row>
        <row r="3668">
          <cell r="P3668" t="e">
            <v>#N/A</v>
          </cell>
        </row>
        <row r="3669">
          <cell r="P3669" t="e">
            <v>#N/A</v>
          </cell>
        </row>
        <row r="3670">
          <cell r="P3670" t="e">
            <v>#N/A</v>
          </cell>
        </row>
        <row r="3671">
          <cell r="P3671" t="e">
            <v>#N/A</v>
          </cell>
        </row>
        <row r="3672">
          <cell r="P3672" t="e">
            <v>#N/A</v>
          </cell>
        </row>
        <row r="3673">
          <cell r="P3673" t="e">
            <v>#N/A</v>
          </cell>
        </row>
        <row r="3674">
          <cell r="P3674" t="e">
            <v>#N/A</v>
          </cell>
        </row>
        <row r="3675">
          <cell r="P3675" t="e">
            <v>#N/A</v>
          </cell>
        </row>
        <row r="3676">
          <cell r="P3676" t="e">
            <v>#N/A</v>
          </cell>
        </row>
        <row r="3677">
          <cell r="P3677" t="e">
            <v>#N/A</v>
          </cell>
        </row>
        <row r="3678">
          <cell r="P3678" t="e">
            <v>#N/A</v>
          </cell>
        </row>
        <row r="3679">
          <cell r="P3679" t="e">
            <v>#N/A</v>
          </cell>
        </row>
        <row r="3680">
          <cell r="P3680" t="e">
            <v>#N/A</v>
          </cell>
        </row>
        <row r="3681">
          <cell r="P3681" t="e">
            <v>#N/A</v>
          </cell>
        </row>
        <row r="3682">
          <cell r="P3682" t="e">
            <v>#N/A</v>
          </cell>
        </row>
        <row r="3683">
          <cell r="P3683" t="e">
            <v>#N/A</v>
          </cell>
        </row>
        <row r="3684">
          <cell r="P3684" t="e">
            <v>#N/A</v>
          </cell>
        </row>
        <row r="3685">
          <cell r="P3685" t="e">
            <v>#N/A</v>
          </cell>
        </row>
        <row r="3686">
          <cell r="P3686" t="e">
            <v>#N/A</v>
          </cell>
        </row>
        <row r="3687">
          <cell r="P3687" t="e">
            <v>#N/A</v>
          </cell>
        </row>
        <row r="3688">
          <cell r="P3688" t="e">
            <v>#N/A</v>
          </cell>
        </row>
        <row r="3689">
          <cell r="P3689" t="e">
            <v>#N/A</v>
          </cell>
        </row>
        <row r="3690">
          <cell r="P3690" t="e">
            <v>#N/A</v>
          </cell>
        </row>
        <row r="3691">
          <cell r="P3691" t="e">
            <v>#N/A</v>
          </cell>
        </row>
        <row r="3692">
          <cell r="P3692" t="e">
            <v>#N/A</v>
          </cell>
        </row>
        <row r="3693">
          <cell r="P3693" t="e">
            <v>#N/A</v>
          </cell>
        </row>
        <row r="3694">
          <cell r="P3694" t="e">
            <v>#N/A</v>
          </cell>
        </row>
        <row r="3695">
          <cell r="P3695" t="e">
            <v>#N/A</v>
          </cell>
        </row>
        <row r="3696">
          <cell r="P3696" t="e">
            <v>#N/A</v>
          </cell>
        </row>
        <row r="3697">
          <cell r="P3697" t="e">
            <v>#N/A</v>
          </cell>
        </row>
        <row r="3698">
          <cell r="P3698" t="e">
            <v>#N/A</v>
          </cell>
        </row>
        <row r="3699">
          <cell r="P3699" t="e">
            <v>#N/A</v>
          </cell>
        </row>
        <row r="3700">
          <cell r="P3700" t="e">
            <v>#N/A</v>
          </cell>
        </row>
        <row r="3701">
          <cell r="P3701" t="e">
            <v>#N/A</v>
          </cell>
        </row>
        <row r="3702">
          <cell r="P3702" t="e">
            <v>#N/A</v>
          </cell>
        </row>
        <row r="3703">
          <cell r="P3703" t="e">
            <v>#N/A</v>
          </cell>
        </row>
        <row r="3704">
          <cell r="P3704" t="e">
            <v>#N/A</v>
          </cell>
        </row>
        <row r="3705">
          <cell r="P3705" t="e">
            <v>#N/A</v>
          </cell>
        </row>
        <row r="3706">
          <cell r="P3706" t="e">
            <v>#N/A</v>
          </cell>
        </row>
        <row r="3707">
          <cell r="P3707" t="e">
            <v>#N/A</v>
          </cell>
        </row>
        <row r="3708">
          <cell r="P3708" t="e">
            <v>#N/A</v>
          </cell>
        </row>
        <row r="3709">
          <cell r="P3709" t="e">
            <v>#N/A</v>
          </cell>
        </row>
        <row r="3710">
          <cell r="P3710" t="e">
            <v>#N/A</v>
          </cell>
        </row>
        <row r="3711">
          <cell r="P3711" t="e">
            <v>#N/A</v>
          </cell>
        </row>
        <row r="3712">
          <cell r="P3712" t="e">
            <v>#N/A</v>
          </cell>
        </row>
        <row r="3713">
          <cell r="P3713" t="e">
            <v>#N/A</v>
          </cell>
        </row>
        <row r="3714">
          <cell r="P3714" t="e">
            <v>#N/A</v>
          </cell>
        </row>
        <row r="3715">
          <cell r="P3715" t="e">
            <v>#N/A</v>
          </cell>
        </row>
        <row r="3716">
          <cell r="P3716" t="e">
            <v>#N/A</v>
          </cell>
        </row>
        <row r="3717">
          <cell r="P3717" t="e">
            <v>#N/A</v>
          </cell>
        </row>
        <row r="3718">
          <cell r="P3718" t="e">
            <v>#N/A</v>
          </cell>
        </row>
        <row r="3719">
          <cell r="P3719" t="e">
            <v>#N/A</v>
          </cell>
        </row>
        <row r="3720">
          <cell r="P3720" t="e">
            <v>#N/A</v>
          </cell>
        </row>
        <row r="3721">
          <cell r="P3721" t="e">
            <v>#N/A</v>
          </cell>
        </row>
        <row r="3722">
          <cell r="P3722" t="e">
            <v>#N/A</v>
          </cell>
        </row>
        <row r="3723">
          <cell r="P3723" t="e">
            <v>#N/A</v>
          </cell>
        </row>
        <row r="3724">
          <cell r="P3724" t="e">
            <v>#N/A</v>
          </cell>
        </row>
        <row r="3725">
          <cell r="P3725" t="e">
            <v>#N/A</v>
          </cell>
        </row>
        <row r="3726">
          <cell r="P3726" t="e">
            <v>#N/A</v>
          </cell>
        </row>
        <row r="3727">
          <cell r="P3727" t="e">
            <v>#N/A</v>
          </cell>
        </row>
        <row r="3728">
          <cell r="P3728" t="e">
            <v>#N/A</v>
          </cell>
        </row>
        <row r="3729">
          <cell r="P3729" t="e">
            <v>#N/A</v>
          </cell>
        </row>
        <row r="3730">
          <cell r="P3730" t="e">
            <v>#N/A</v>
          </cell>
        </row>
        <row r="3731">
          <cell r="P3731" t="e">
            <v>#N/A</v>
          </cell>
        </row>
        <row r="3732">
          <cell r="P3732" t="e">
            <v>#N/A</v>
          </cell>
        </row>
        <row r="3733">
          <cell r="P3733" t="e">
            <v>#N/A</v>
          </cell>
        </row>
        <row r="3734">
          <cell r="P3734" t="e">
            <v>#N/A</v>
          </cell>
        </row>
        <row r="3735">
          <cell r="P3735" t="e">
            <v>#N/A</v>
          </cell>
        </row>
        <row r="3736">
          <cell r="P3736" t="e">
            <v>#N/A</v>
          </cell>
        </row>
        <row r="3737">
          <cell r="P3737" t="e">
            <v>#N/A</v>
          </cell>
        </row>
        <row r="3738">
          <cell r="P3738" t="e">
            <v>#N/A</v>
          </cell>
        </row>
        <row r="3739">
          <cell r="P3739" t="e">
            <v>#N/A</v>
          </cell>
        </row>
        <row r="3740">
          <cell r="P3740" t="e">
            <v>#N/A</v>
          </cell>
        </row>
        <row r="3741">
          <cell r="P3741" t="e">
            <v>#N/A</v>
          </cell>
        </row>
        <row r="3742">
          <cell r="P3742" t="e">
            <v>#N/A</v>
          </cell>
        </row>
        <row r="3743">
          <cell r="P3743" t="e">
            <v>#N/A</v>
          </cell>
        </row>
        <row r="3744">
          <cell r="P3744" t="e">
            <v>#N/A</v>
          </cell>
        </row>
        <row r="3745">
          <cell r="P3745" t="e">
            <v>#N/A</v>
          </cell>
        </row>
        <row r="3746">
          <cell r="P3746" t="e">
            <v>#N/A</v>
          </cell>
        </row>
        <row r="3747">
          <cell r="P3747" t="e">
            <v>#N/A</v>
          </cell>
        </row>
        <row r="3748">
          <cell r="P3748" t="e">
            <v>#N/A</v>
          </cell>
        </row>
        <row r="3749">
          <cell r="P3749" t="e">
            <v>#N/A</v>
          </cell>
        </row>
        <row r="3750">
          <cell r="P3750" t="e">
            <v>#N/A</v>
          </cell>
        </row>
        <row r="3751">
          <cell r="P3751" t="e">
            <v>#N/A</v>
          </cell>
        </row>
        <row r="3752">
          <cell r="P3752" t="e">
            <v>#N/A</v>
          </cell>
        </row>
        <row r="3753">
          <cell r="P3753" t="e">
            <v>#N/A</v>
          </cell>
        </row>
        <row r="3754">
          <cell r="P3754" t="e">
            <v>#N/A</v>
          </cell>
        </row>
        <row r="3755">
          <cell r="P3755" t="e">
            <v>#N/A</v>
          </cell>
        </row>
        <row r="3756">
          <cell r="P3756" t="e">
            <v>#N/A</v>
          </cell>
        </row>
        <row r="3757">
          <cell r="P3757" t="e">
            <v>#N/A</v>
          </cell>
        </row>
        <row r="3758">
          <cell r="P3758" t="e">
            <v>#N/A</v>
          </cell>
        </row>
        <row r="3759">
          <cell r="P3759" t="e">
            <v>#N/A</v>
          </cell>
        </row>
        <row r="3760">
          <cell r="P3760" t="e">
            <v>#N/A</v>
          </cell>
        </row>
        <row r="3761">
          <cell r="P3761" t="e">
            <v>#N/A</v>
          </cell>
        </row>
        <row r="3762">
          <cell r="P3762" t="e">
            <v>#N/A</v>
          </cell>
        </row>
        <row r="3763">
          <cell r="P3763" t="e">
            <v>#N/A</v>
          </cell>
        </row>
        <row r="3764">
          <cell r="P3764" t="e">
            <v>#N/A</v>
          </cell>
        </row>
        <row r="3765">
          <cell r="P3765" t="e">
            <v>#N/A</v>
          </cell>
        </row>
        <row r="3766">
          <cell r="P3766" t="e">
            <v>#N/A</v>
          </cell>
        </row>
        <row r="3767">
          <cell r="P3767" t="e">
            <v>#N/A</v>
          </cell>
        </row>
        <row r="3768">
          <cell r="P3768" t="e">
            <v>#N/A</v>
          </cell>
        </row>
        <row r="3769">
          <cell r="P3769" t="e">
            <v>#N/A</v>
          </cell>
        </row>
        <row r="3770">
          <cell r="P3770" t="e">
            <v>#N/A</v>
          </cell>
        </row>
        <row r="3771">
          <cell r="P3771" t="e">
            <v>#N/A</v>
          </cell>
        </row>
        <row r="3772">
          <cell r="P3772" t="e">
            <v>#N/A</v>
          </cell>
        </row>
        <row r="3773">
          <cell r="P3773" t="e">
            <v>#N/A</v>
          </cell>
        </row>
        <row r="3774">
          <cell r="P3774" t="e">
            <v>#N/A</v>
          </cell>
        </row>
        <row r="3775">
          <cell r="P3775" t="e">
            <v>#N/A</v>
          </cell>
        </row>
        <row r="3776">
          <cell r="P3776" t="e">
            <v>#N/A</v>
          </cell>
        </row>
        <row r="3777">
          <cell r="P3777" t="e">
            <v>#N/A</v>
          </cell>
        </row>
        <row r="3778">
          <cell r="P3778" t="e">
            <v>#N/A</v>
          </cell>
        </row>
        <row r="3779">
          <cell r="P3779" t="e">
            <v>#N/A</v>
          </cell>
        </row>
        <row r="3780">
          <cell r="P3780" t="e">
            <v>#N/A</v>
          </cell>
        </row>
        <row r="3781">
          <cell r="P3781" t="e">
            <v>#N/A</v>
          </cell>
        </row>
        <row r="3782">
          <cell r="P3782" t="e">
            <v>#N/A</v>
          </cell>
        </row>
        <row r="3783">
          <cell r="P3783" t="e">
            <v>#N/A</v>
          </cell>
        </row>
        <row r="3784">
          <cell r="P3784" t="e">
            <v>#N/A</v>
          </cell>
        </row>
        <row r="3785">
          <cell r="P3785" t="e">
            <v>#N/A</v>
          </cell>
        </row>
        <row r="3786">
          <cell r="P3786" t="e">
            <v>#N/A</v>
          </cell>
        </row>
        <row r="3787">
          <cell r="P3787" t="e">
            <v>#N/A</v>
          </cell>
        </row>
        <row r="3788">
          <cell r="P3788" t="e">
            <v>#N/A</v>
          </cell>
        </row>
        <row r="3789">
          <cell r="P3789" t="e">
            <v>#N/A</v>
          </cell>
        </row>
        <row r="3790">
          <cell r="P3790" t="e">
            <v>#N/A</v>
          </cell>
        </row>
        <row r="3791">
          <cell r="P3791" t="e">
            <v>#N/A</v>
          </cell>
        </row>
        <row r="3792">
          <cell r="P3792" t="e">
            <v>#N/A</v>
          </cell>
        </row>
        <row r="3793">
          <cell r="P3793" t="e">
            <v>#N/A</v>
          </cell>
        </row>
        <row r="3794">
          <cell r="P3794" t="e">
            <v>#N/A</v>
          </cell>
        </row>
        <row r="3795">
          <cell r="P3795" t="e">
            <v>#N/A</v>
          </cell>
        </row>
        <row r="3796">
          <cell r="P3796" t="e">
            <v>#N/A</v>
          </cell>
        </row>
        <row r="3797">
          <cell r="P3797" t="e">
            <v>#N/A</v>
          </cell>
        </row>
        <row r="3798">
          <cell r="P3798" t="e">
            <v>#N/A</v>
          </cell>
        </row>
        <row r="3799">
          <cell r="P3799" t="e">
            <v>#N/A</v>
          </cell>
        </row>
        <row r="3800">
          <cell r="P3800" t="e">
            <v>#N/A</v>
          </cell>
        </row>
        <row r="3801">
          <cell r="P3801" t="e">
            <v>#N/A</v>
          </cell>
        </row>
        <row r="3802">
          <cell r="P3802" t="e">
            <v>#N/A</v>
          </cell>
        </row>
        <row r="3803">
          <cell r="P3803" t="e">
            <v>#N/A</v>
          </cell>
        </row>
        <row r="3804">
          <cell r="P3804" t="e">
            <v>#N/A</v>
          </cell>
        </row>
        <row r="3805">
          <cell r="P3805" t="e">
            <v>#N/A</v>
          </cell>
        </row>
        <row r="3806">
          <cell r="P3806" t="e">
            <v>#N/A</v>
          </cell>
        </row>
        <row r="3807">
          <cell r="P3807" t="e">
            <v>#N/A</v>
          </cell>
        </row>
        <row r="3808">
          <cell r="P3808" t="e">
            <v>#N/A</v>
          </cell>
        </row>
        <row r="3809">
          <cell r="P3809" t="e">
            <v>#N/A</v>
          </cell>
        </row>
        <row r="3810">
          <cell r="P3810" t="e">
            <v>#N/A</v>
          </cell>
        </row>
        <row r="3811">
          <cell r="P3811" t="e">
            <v>#N/A</v>
          </cell>
        </row>
        <row r="3812">
          <cell r="P3812" t="e">
            <v>#N/A</v>
          </cell>
        </row>
        <row r="3813">
          <cell r="P3813" t="e">
            <v>#N/A</v>
          </cell>
        </row>
        <row r="3814">
          <cell r="P3814" t="e">
            <v>#N/A</v>
          </cell>
        </row>
        <row r="3815">
          <cell r="P3815" t="e">
            <v>#N/A</v>
          </cell>
        </row>
        <row r="3816">
          <cell r="P3816" t="e">
            <v>#N/A</v>
          </cell>
        </row>
        <row r="3817">
          <cell r="P3817" t="e">
            <v>#N/A</v>
          </cell>
        </row>
        <row r="3818">
          <cell r="P3818" t="e">
            <v>#N/A</v>
          </cell>
        </row>
        <row r="3819">
          <cell r="P3819" t="e">
            <v>#N/A</v>
          </cell>
        </row>
        <row r="3820">
          <cell r="P3820" t="e">
            <v>#N/A</v>
          </cell>
        </row>
        <row r="3821">
          <cell r="P3821" t="e">
            <v>#N/A</v>
          </cell>
        </row>
        <row r="3822">
          <cell r="P3822" t="e">
            <v>#N/A</v>
          </cell>
        </row>
        <row r="3823">
          <cell r="P3823" t="e">
            <v>#N/A</v>
          </cell>
        </row>
        <row r="3824">
          <cell r="P3824" t="e">
            <v>#N/A</v>
          </cell>
        </row>
        <row r="3825">
          <cell r="P3825" t="e">
            <v>#N/A</v>
          </cell>
        </row>
        <row r="3826">
          <cell r="P3826" t="e">
            <v>#N/A</v>
          </cell>
        </row>
        <row r="3827">
          <cell r="P3827" t="e">
            <v>#N/A</v>
          </cell>
        </row>
        <row r="3828">
          <cell r="P3828" t="e">
            <v>#N/A</v>
          </cell>
        </row>
        <row r="3829">
          <cell r="P3829" t="e">
            <v>#N/A</v>
          </cell>
        </row>
        <row r="3830">
          <cell r="P3830" t="e">
            <v>#N/A</v>
          </cell>
        </row>
        <row r="3831">
          <cell r="P3831" t="e">
            <v>#N/A</v>
          </cell>
        </row>
        <row r="3832">
          <cell r="P3832" t="e">
            <v>#N/A</v>
          </cell>
        </row>
        <row r="3833">
          <cell r="P3833" t="e">
            <v>#N/A</v>
          </cell>
        </row>
        <row r="3834">
          <cell r="P3834" t="e">
            <v>#N/A</v>
          </cell>
        </row>
        <row r="3835">
          <cell r="P3835" t="e">
            <v>#N/A</v>
          </cell>
        </row>
        <row r="3836">
          <cell r="P3836" t="e">
            <v>#N/A</v>
          </cell>
        </row>
        <row r="3837">
          <cell r="P3837" t="e">
            <v>#N/A</v>
          </cell>
        </row>
        <row r="3838">
          <cell r="P3838" t="e">
            <v>#N/A</v>
          </cell>
        </row>
        <row r="3839">
          <cell r="P3839" t="e">
            <v>#N/A</v>
          </cell>
        </row>
        <row r="3840">
          <cell r="P3840" t="e">
            <v>#N/A</v>
          </cell>
        </row>
        <row r="3841">
          <cell r="P3841" t="e">
            <v>#N/A</v>
          </cell>
        </row>
        <row r="3842">
          <cell r="P3842" t="e">
            <v>#N/A</v>
          </cell>
        </row>
        <row r="3843">
          <cell r="P3843" t="e">
            <v>#N/A</v>
          </cell>
        </row>
        <row r="3844">
          <cell r="P3844" t="e">
            <v>#N/A</v>
          </cell>
        </row>
        <row r="3845">
          <cell r="P3845" t="e">
            <v>#N/A</v>
          </cell>
        </row>
        <row r="3846">
          <cell r="P3846" t="e">
            <v>#N/A</v>
          </cell>
        </row>
        <row r="3847">
          <cell r="P3847" t="e">
            <v>#N/A</v>
          </cell>
        </row>
        <row r="3848">
          <cell r="P3848" t="e">
            <v>#N/A</v>
          </cell>
        </row>
        <row r="3849">
          <cell r="P3849" t="e">
            <v>#N/A</v>
          </cell>
        </row>
        <row r="3850">
          <cell r="P3850" t="e">
            <v>#N/A</v>
          </cell>
        </row>
        <row r="3851">
          <cell r="P3851" t="e">
            <v>#N/A</v>
          </cell>
        </row>
        <row r="3852">
          <cell r="P3852" t="e">
            <v>#N/A</v>
          </cell>
        </row>
        <row r="3853">
          <cell r="P3853" t="e">
            <v>#N/A</v>
          </cell>
        </row>
        <row r="3854">
          <cell r="P3854" t="e">
            <v>#N/A</v>
          </cell>
        </row>
        <row r="3855">
          <cell r="P3855" t="e">
            <v>#N/A</v>
          </cell>
        </row>
        <row r="3856">
          <cell r="P3856" t="e">
            <v>#N/A</v>
          </cell>
        </row>
        <row r="3857">
          <cell r="P3857" t="e">
            <v>#N/A</v>
          </cell>
        </row>
        <row r="3858">
          <cell r="P3858" t="e">
            <v>#N/A</v>
          </cell>
        </row>
        <row r="3859">
          <cell r="P3859" t="e">
            <v>#N/A</v>
          </cell>
        </row>
        <row r="3860">
          <cell r="P3860" t="e">
            <v>#N/A</v>
          </cell>
        </row>
        <row r="3861">
          <cell r="P3861" t="e">
            <v>#N/A</v>
          </cell>
        </row>
        <row r="3862">
          <cell r="P3862" t="e">
            <v>#N/A</v>
          </cell>
        </row>
        <row r="3863">
          <cell r="P3863" t="e">
            <v>#N/A</v>
          </cell>
        </row>
        <row r="3864">
          <cell r="P3864" t="e">
            <v>#N/A</v>
          </cell>
        </row>
        <row r="3865">
          <cell r="P3865" t="e">
            <v>#N/A</v>
          </cell>
        </row>
        <row r="3866">
          <cell r="P3866" t="e">
            <v>#N/A</v>
          </cell>
        </row>
        <row r="3867">
          <cell r="P3867" t="e">
            <v>#N/A</v>
          </cell>
        </row>
        <row r="3868">
          <cell r="P3868" t="e">
            <v>#N/A</v>
          </cell>
        </row>
        <row r="3869">
          <cell r="P3869" t="e">
            <v>#N/A</v>
          </cell>
        </row>
        <row r="3870">
          <cell r="P3870" t="e">
            <v>#N/A</v>
          </cell>
        </row>
        <row r="3871">
          <cell r="P3871" t="e">
            <v>#N/A</v>
          </cell>
        </row>
        <row r="3872">
          <cell r="P3872" t="e">
            <v>#N/A</v>
          </cell>
        </row>
        <row r="3873">
          <cell r="P3873" t="e">
            <v>#N/A</v>
          </cell>
        </row>
        <row r="3874">
          <cell r="P3874" t="e">
            <v>#N/A</v>
          </cell>
        </row>
        <row r="3875">
          <cell r="P3875" t="e">
            <v>#N/A</v>
          </cell>
        </row>
        <row r="3876">
          <cell r="P3876" t="e">
            <v>#N/A</v>
          </cell>
        </row>
        <row r="3877">
          <cell r="P3877" t="e">
            <v>#N/A</v>
          </cell>
        </row>
        <row r="3878">
          <cell r="P3878" t="e">
            <v>#N/A</v>
          </cell>
        </row>
        <row r="3879">
          <cell r="P3879" t="e">
            <v>#N/A</v>
          </cell>
        </row>
        <row r="3880">
          <cell r="P3880" t="e">
            <v>#N/A</v>
          </cell>
        </row>
        <row r="3881">
          <cell r="P3881" t="e">
            <v>#N/A</v>
          </cell>
        </row>
        <row r="3882">
          <cell r="P3882" t="e">
            <v>#N/A</v>
          </cell>
        </row>
        <row r="3883">
          <cell r="P3883" t="e">
            <v>#N/A</v>
          </cell>
        </row>
        <row r="3884">
          <cell r="P3884" t="e">
            <v>#N/A</v>
          </cell>
        </row>
        <row r="3885">
          <cell r="P3885" t="e">
            <v>#N/A</v>
          </cell>
        </row>
        <row r="3886">
          <cell r="P3886" t="e">
            <v>#N/A</v>
          </cell>
        </row>
        <row r="3887">
          <cell r="P3887" t="e">
            <v>#N/A</v>
          </cell>
        </row>
        <row r="3888">
          <cell r="P3888" t="e">
            <v>#N/A</v>
          </cell>
        </row>
        <row r="3889">
          <cell r="P3889" t="e">
            <v>#N/A</v>
          </cell>
        </row>
        <row r="3890">
          <cell r="P3890" t="e">
            <v>#N/A</v>
          </cell>
        </row>
        <row r="3891">
          <cell r="P3891" t="e">
            <v>#N/A</v>
          </cell>
        </row>
        <row r="3892">
          <cell r="P3892" t="e">
            <v>#N/A</v>
          </cell>
        </row>
        <row r="3893">
          <cell r="P3893" t="e">
            <v>#N/A</v>
          </cell>
        </row>
        <row r="3894">
          <cell r="P3894" t="e">
            <v>#N/A</v>
          </cell>
        </row>
        <row r="3895">
          <cell r="P3895" t="e">
            <v>#N/A</v>
          </cell>
        </row>
        <row r="3896">
          <cell r="P3896" t="e">
            <v>#N/A</v>
          </cell>
        </row>
        <row r="3897">
          <cell r="P3897" t="e">
            <v>#N/A</v>
          </cell>
        </row>
        <row r="3898">
          <cell r="P3898" t="e">
            <v>#N/A</v>
          </cell>
        </row>
        <row r="3899">
          <cell r="P3899" t="e">
            <v>#N/A</v>
          </cell>
        </row>
        <row r="3900">
          <cell r="P3900" t="e">
            <v>#N/A</v>
          </cell>
        </row>
        <row r="3901">
          <cell r="P3901" t="e">
            <v>#N/A</v>
          </cell>
        </row>
        <row r="3902">
          <cell r="P3902" t="e">
            <v>#N/A</v>
          </cell>
        </row>
        <row r="3903">
          <cell r="P3903" t="e">
            <v>#N/A</v>
          </cell>
        </row>
        <row r="3904">
          <cell r="P3904" t="e">
            <v>#N/A</v>
          </cell>
        </row>
        <row r="3905">
          <cell r="P3905" t="e">
            <v>#N/A</v>
          </cell>
        </row>
        <row r="3906">
          <cell r="P3906" t="e">
            <v>#N/A</v>
          </cell>
        </row>
        <row r="3907">
          <cell r="P3907" t="e">
            <v>#N/A</v>
          </cell>
        </row>
        <row r="3908">
          <cell r="P3908" t="e">
            <v>#N/A</v>
          </cell>
        </row>
        <row r="3909">
          <cell r="P3909" t="e">
            <v>#N/A</v>
          </cell>
        </row>
        <row r="3910">
          <cell r="P3910" t="e">
            <v>#N/A</v>
          </cell>
        </row>
        <row r="3911">
          <cell r="P3911" t="e">
            <v>#N/A</v>
          </cell>
        </row>
        <row r="3912">
          <cell r="P3912" t="e">
            <v>#N/A</v>
          </cell>
        </row>
        <row r="3913">
          <cell r="P3913" t="e">
            <v>#N/A</v>
          </cell>
        </row>
        <row r="3914">
          <cell r="P3914" t="e">
            <v>#N/A</v>
          </cell>
        </row>
        <row r="3915">
          <cell r="P3915" t="e">
            <v>#N/A</v>
          </cell>
        </row>
        <row r="3916">
          <cell r="P3916" t="e">
            <v>#N/A</v>
          </cell>
        </row>
        <row r="3917">
          <cell r="P3917" t="e">
            <v>#N/A</v>
          </cell>
        </row>
        <row r="3918">
          <cell r="P3918" t="e">
            <v>#N/A</v>
          </cell>
        </row>
        <row r="3919">
          <cell r="P3919" t="e">
            <v>#N/A</v>
          </cell>
        </row>
        <row r="3920">
          <cell r="P3920" t="e">
            <v>#N/A</v>
          </cell>
        </row>
        <row r="3921">
          <cell r="P3921" t="e">
            <v>#N/A</v>
          </cell>
        </row>
        <row r="3922">
          <cell r="P3922" t="e">
            <v>#N/A</v>
          </cell>
        </row>
        <row r="3923">
          <cell r="P3923" t="e">
            <v>#N/A</v>
          </cell>
        </row>
        <row r="3924">
          <cell r="P3924" t="e">
            <v>#N/A</v>
          </cell>
        </row>
        <row r="3925">
          <cell r="P3925" t="e">
            <v>#N/A</v>
          </cell>
        </row>
        <row r="3926">
          <cell r="P3926" t="e">
            <v>#N/A</v>
          </cell>
        </row>
        <row r="3927">
          <cell r="P3927" t="e">
            <v>#N/A</v>
          </cell>
        </row>
        <row r="3928">
          <cell r="P3928" t="e">
            <v>#N/A</v>
          </cell>
        </row>
        <row r="3929">
          <cell r="P3929" t="e">
            <v>#N/A</v>
          </cell>
        </row>
        <row r="3930">
          <cell r="P3930" t="e">
            <v>#N/A</v>
          </cell>
        </row>
        <row r="3931">
          <cell r="P3931" t="e">
            <v>#N/A</v>
          </cell>
        </row>
        <row r="3932">
          <cell r="P3932" t="e">
            <v>#N/A</v>
          </cell>
        </row>
        <row r="3933">
          <cell r="P3933" t="e">
            <v>#N/A</v>
          </cell>
        </row>
        <row r="3934">
          <cell r="P3934" t="e">
            <v>#N/A</v>
          </cell>
        </row>
        <row r="3935">
          <cell r="P3935" t="e">
            <v>#N/A</v>
          </cell>
        </row>
        <row r="3936">
          <cell r="P3936" t="e">
            <v>#N/A</v>
          </cell>
        </row>
        <row r="3937">
          <cell r="P3937" t="e">
            <v>#N/A</v>
          </cell>
        </row>
        <row r="3938">
          <cell r="P3938" t="e">
            <v>#N/A</v>
          </cell>
        </row>
        <row r="3939">
          <cell r="P3939" t="e">
            <v>#N/A</v>
          </cell>
        </row>
        <row r="3940">
          <cell r="P3940" t="e">
            <v>#N/A</v>
          </cell>
        </row>
        <row r="3941">
          <cell r="P3941" t="e">
            <v>#N/A</v>
          </cell>
        </row>
        <row r="3942">
          <cell r="P3942" t="e">
            <v>#N/A</v>
          </cell>
        </row>
        <row r="3943">
          <cell r="P3943" t="e">
            <v>#N/A</v>
          </cell>
        </row>
        <row r="3944">
          <cell r="P3944" t="e">
            <v>#N/A</v>
          </cell>
        </row>
        <row r="3945">
          <cell r="P3945" t="e">
            <v>#N/A</v>
          </cell>
        </row>
        <row r="3946">
          <cell r="P3946" t="e">
            <v>#N/A</v>
          </cell>
        </row>
        <row r="3947">
          <cell r="P3947" t="e">
            <v>#N/A</v>
          </cell>
        </row>
        <row r="3948">
          <cell r="P3948" t="e">
            <v>#N/A</v>
          </cell>
        </row>
        <row r="3949">
          <cell r="P3949" t="e">
            <v>#N/A</v>
          </cell>
        </row>
        <row r="3950">
          <cell r="P3950" t="e">
            <v>#N/A</v>
          </cell>
        </row>
        <row r="3951">
          <cell r="P3951" t="e">
            <v>#N/A</v>
          </cell>
        </row>
        <row r="3952">
          <cell r="P3952" t="e">
            <v>#N/A</v>
          </cell>
        </row>
        <row r="3953">
          <cell r="P3953" t="e">
            <v>#N/A</v>
          </cell>
        </row>
        <row r="3954">
          <cell r="P3954" t="e">
            <v>#N/A</v>
          </cell>
        </row>
        <row r="3955">
          <cell r="P3955" t="e">
            <v>#N/A</v>
          </cell>
        </row>
        <row r="3956">
          <cell r="P3956" t="e">
            <v>#N/A</v>
          </cell>
        </row>
        <row r="3957">
          <cell r="P3957" t="e">
            <v>#N/A</v>
          </cell>
        </row>
        <row r="3958">
          <cell r="P3958" t="e">
            <v>#N/A</v>
          </cell>
        </row>
        <row r="3959">
          <cell r="P3959" t="e">
            <v>#N/A</v>
          </cell>
        </row>
        <row r="3960">
          <cell r="P3960" t="e">
            <v>#N/A</v>
          </cell>
        </row>
        <row r="3961">
          <cell r="P3961" t="e">
            <v>#N/A</v>
          </cell>
        </row>
        <row r="3962">
          <cell r="P3962" t="e">
            <v>#N/A</v>
          </cell>
        </row>
        <row r="3963">
          <cell r="P3963" t="e">
            <v>#N/A</v>
          </cell>
        </row>
        <row r="3964">
          <cell r="P3964" t="e">
            <v>#N/A</v>
          </cell>
        </row>
        <row r="3965">
          <cell r="P3965" t="e">
            <v>#N/A</v>
          </cell>
        </row>
        <row r="3966">
          <cell r="P3966" t="e">
            <v>#N/A</v>
          </cell>
        </row>
        <row r="3967">
          <cell r="P3967" t="e">
            <v>#N/A</v>
          </cell>
        </row>
        <row r="3968">
          <cell r="P3968" t="e">
            <v>#N/A</v>
          </cell>
        </row>
        <row r="3969">
          <cell r="P3969" t="e">
            <v>#N/A</v>
          </cell>
        </row>
        <row r="3970">
          <cell r="P3970" t="e">
            <v>#N/A</v>
          </cell>
        </row>
        <row r="3971">
          <cell r="P3971" t="e">
            <v>#N/A</v>
          </cell>
        </row>
        <row r="3972">
          <cell r="P3972" t="e">
            <v>#N/A</v>
          </cell>
        </row>
        <row r="3973">
          <cell r="P3973" t="e">
            <v>#N/A</v>
          </cell>
        </row>
        <row r="3974">
          <cell r="P3974" t="e">
            <v>#N/A</v>
          </cell>
        </row>
        <row r="3975">
          <cell r="P3975" t="e">
            <v>#N/A</v>
          </cell>
        </row>
        <row r="3976">
          <cell r="P3976" t="e">
            <v>#N/A</v>
          </cell>
        </row>
        <row r="3977">
          <cell r="P3977" t="e">
            <v>#N/A</v>
          </cell>
        </row>
        <row r="3978">
          <cell r="P3978" t="e">
            <v>#N/A</v>
          </cell>
        </row>
        <row r="3979">
          <cell r="P3979" t="e">
            <v>#N/A</v>
          </cell>
        </row>
        <row r="3980">
          <cell r="P3980" t="e">
            <v>#N/A</v>
          </cell>
        </row>
        <row r="3981">
          <cell r="P3981" t="e">
            <v>#N/A</v>
          </cell>
        </row>
        <row r="3982">
          <cell r="P3982" t="e">
            <v>#N/A</v>
          </cell>
        </row>
        <row r="3983">
          <cell r="P3983" t="e">
            <v>#N/A</v>
          </cell>
        </row>
        <row r="3984">
          <cell r="P3984" t="e">
            <v>#N/A</v>
          </cell>
        </row>
        <row r="3985">
          <cell r="P3985" t="e">
            <v>#N/A</v>
          </cell>
        </row>
        <row r="3986">
          <cell r="P3986" t="e">
            <v>#N/A</v>
          </cell>
        </row>
        <row r="3987">
          <cell r="P3987" t="e">
            <v>#N/A</v>
          </cell>
        </row>
        <row r="3988">
          <cell r="P3988" t="e">
            <v>#N/A</v>
          </cell>
        </row>
        <row r="3989">
          <cell r="P3989" t="e">
            <v>#N/A</v>
          </cell>
        </row>
        <row r="3990">
          <cell r="P3990" t="e">
            <v>#N/A</v>
          </cell>
        </row>
        <row r="3991">
          <cell r="P3991" t="e">
            <v>#N/A</v>
          </cell>
        </row>
        <row r="3992">
          <cell r="P3992" t="e">
            <v>#N/A</v>
          </cell>
        </row>
        <row r="3993">
          <cell r="P3993" t="e">
            <v>#N/A</v>
          </cell>
        </row>
        <row r="3994">
          <cell r="P3994" t="e">
            <v>#N/A</v>
          </cell>
        </row>
        <row r="3995">
          <cell r="P3995" t="e">
            <v>#N/A</v>
          </cell>
        </row>
        <row r="3996">
          <cell r="P3996" t="e">
            <v>#N/A</v>
          </cell>
        </row>
        <row r="3997">
          <cell r="P3997" t="e">
            <v>#N/A</v>
          </cell>
        </row>
        <row r="3998">
          <cell r="P3998" t="e">
            <v>#N/A</v>
          </cell>
        </row>
        <row r="3999">
          <cell r="P3999" t="e">
            <v>#N/A</v>
          </cell>
        </row>
        <row r="4000">
          <cell r="P4000" t="e">
            <v>#N/A</v>
          </cell>
        </row>
        <row r="4001">
          <cell r="P4001" t="e">
            <v>#N/A</v>
          </cell>
        </row>
        <row r="4002">
          <cell r="P4002" t="e">
            <v>#N/A</v>
          </cell>
        </row>
        <row r="4003">
          <cell r="P4003" t="e">
            <v>#N/A</v>
          </cell>
        </row>
        <row r="4004">
          <cell r="P4004" t="e">
            <v>#N/A</v>
          </cell>
        </row>
        <row r="4005">
          <cell r="P4005" t="e">
            <v>#N/A</v>
          </cell>
        </row>
        <row r="4006">
          <cell r="P4006" t="e">
            <v>#N/A</v>
          </cell>
        </row>
        <row r="4007">
          <cell r="P4007" t="e">
            <v>#N/A</v>
          </cell>
        </row>
        <row r="4008">
          <cell r="P4008" t="e">
            <v>#N/A</v>
          </cell>
        </row>
        <row r="4009">
          <cell r="P4009" t="e">
            <v>#N/A</v>
          </cell>
        </row>
        <row r="4010">
          <cell r="P4010" t="e">
            <v>#N/A</v>
          </cell>
        </row>
        <row r="4011">
          <cell r="P4011" t="e">
            <v>#N/A</v>
          </cell>
        </row>
        <row r="4012">
          <cell r="P4012" t="e">
            <v>#N/A</v>
          </cell>
        </row>
        <row r="4013">
          <cell r="P4013" t="e">
            <v>#N/A</v>
          </cell>
        </row>
        <row r="4014">
          <cell r="P4014" t="e">
            <v>#N/A</v>
          </cell>
        </row>
        <row r="4015">
          <cell r="P4015" t="e">
            <v>#N/A</v>
          </cell>
        </row>
        <row r="4016">
          <cell r="P4016" t="e">
            <v>#N/A</v>
          </cell>
        </row>
        <row r="4017">
          <cell r="P4017" t="e">
            <v>#N/A</v>
          </cell>
        </row>
        <row r="4018">
          <cell r="P4018" t="e">
            <v>#N/A</v>
          </cell>
        </row>
        <row r="4019">
          <cell r="P4019" t="e">
            <v>#N/A</v>
          </cell>
        </row>
        <row r="4020">
          <cell r="P4020" t="e">
            <v>#N/A</v>
          </cell>
        </row>
        <row r="4021">
          <cell r="P4021" t="e">
            <v>#N/A</v>
          </cell>
        </row>
        <row r="4022">
          <cell r="P4022" t="e">
            <v>#N/A</v>
          </cell>
        </row>
        <row r="4023">
          <cell r="P4023" t="e">
            <v>#N/A</v>
          </cell>
        </row>
        <row r="4024">
          <cell r="P4024" t="e">
            <v>#N/A</v>
          </cell>
        </row>
        <row r="4025">
          <cell r="P4025" t="e">
            <v>#N/A</v>
          </cell>
        </row>
        <row r="4026">
          <cell r="P4026" t="e">
            <v>#N/A</v>
          </cell>
        </row>
        <row r="4027">
          <cell r="P4027" t="e">
            <v>#N/A</v>
          </cell>
        </row>
        <row r="4028">
          <cell r="P4028" t="e">
            <v>#N/A</v>
          </cell>
        </row>
        <row r="4029">
          <cell r="P4029" t="e">
            <v>#N/A</v>
          </cell>
        </row>
        <row r="4030">
          <cell r="P4030" t="e">
            <v>#N/A</v>
          </cell>
        </row>
        <row r="4031">
          <cell r="P4031" t="e">
            <v>#N/A</v>
          </cell>
        </row>
        <row r="4032">
          <cell r="P4032" t="e">
            <v>#N/A</v>
          </cell>
        </row>
        <row r="4033">
          <cell r="P4033" t="e">
            <v>#N/A</v>
          </cell>
        </row>
        <row r="4034">
          <cell r="P4034" t="e">
            <v>#N/A</v>
          </cell>
        </row>
        <row r="4035">
          <cell r="P4035" t="e">
            <v>#N/A</v>
          </cell>
        </row>
        <row r="4036">
          <cell r="P4036" t="e">
            <v>#N/A</v>
          </cell>
        </row>
        <row r="4037">
          <cell r="P4037" t="e">
            <v>#N/A</v>
          </cell>
        </row>
        <row r="4038">
          <cell r="P4038" t="e">
            <v>#N/A</v>
          </cell>
        </row>
        <row r="4039">
          <cell r="P4039" t="e">
            <v>#N/A</v>
          </cell>
        </row>
        <row r="4040">
          <cell r="P4040" t="e">
            <v>#N/A</v>
          </cell>
        </row>
        <row r="4041">
          <cell r="P4041" t="e">
            <v>#N/A</v>
          </cell>
        </row>
        <row r="4042">
          <cell r="P4042" t="e">
            <v>#N/A</v>
          </cell>
        </row>
        <row r="4043">
          <cell r="P4043" t="e">
            <v>#N/A</v>
          </cell>
        </row>
        <row r="4044">
          <cell r="P4044" t="e">
            <v>#N/A</v>
          </cell>
        </row>
        <row r="4045">
          <cell r="P4045" t="e">
            <v>#N/A</v>
          </cell>
        </row>
        <row r="4046">
          <cell r="P4046" t="e">
            <v>#N/A</v>
          </cell>
        </row>
        <row r="4047">
          <cell r="P4047" t="e">
            <v>#N/A</v>
          </cell>
        </row>
        <row r="4048">
          <cell r="P4048" t="e">
            <v>#N/A</v>
          </cell>
        </row>
        <row r="4049">
          <cell r="P4049" t="e">
            <v>#N/A</v>
          </cell>
        </row>
        <row r="4050">
          <cell r="P4050" t="e">
            <v>#N/A</v>
          </cell>
        </row>
        <row r="4051">
          <cell r="P4051" t="e">
            <v>#N/A</v>
          </cell>
        </row>
        <row r="4052">
          <cell r="P4052" t="e">
            <v>#N/A</v>
          </cell>
        </row>
        <row r="4053">
          <cell r="P4053" t="e">
            <v>#N/A</v>
          </cell>
        </row>
        <row r="4054">
          <cell r="P4054" t="e">
            <v>#N/A</v>
          </cell>
        </row>
        <row r="4055">
          <cell r="P4055" t="e">
            <v>#N/A</v>
          </cell>
        </row>
        <row r="4056">
          <cell r="P4056" t="e">
            <v>#N/A</v>
          </cell>
        </row>
        <row r="4057">
          <cell r="P4057" t="e">
            <v>#N/A</v>
          </cell>
        </row>
        <row r="4058">
          <cell r="P4058" t="e">
            <v>#N/A</v>
          </cell>
        </row>
        <row r="4059">
          <cell r="P4059" t="e">
            <v>#N/A</v>
          </cell>
        </row>
        <row r="4060">
          <cell r="P4060" t="e">
            <v>#N/A</v>
          </cell>
        </row>
        <row r="4061">
          <cell r="P4061" t="e">
            <v>#N/A</v>
          </cell>
        </row>
        <row r="4062">
          <cell r="P4062" t="e">
            <v>#N/A</v>
          </cell>
        </row>
        <row r="4063">
          <cell r="P4063" t="e">
            <v>#N/A</v>
          </cell>
        </row>
        <row r="4064">
          <cell r="P4064" t="e">
            <v>#N/A</v>
          </cell>
        </row>
        <row r="4065">
          <cell r="P4065" t="e">
            <v>#N/A</v>
          </cell>
        </row>
        <row r="4066">
          <cell r="P4066" t="e">
            <v>#N/A</v>
          </cell>
        </row>
        <row r="4067">
          <cell r="P4067" t="e">
            <v>#N/A</v>
          </cell>
        </row>
        <row r="4068">
          <cell r="P4068" t="e">
            <v>#N/A</v>
          </cell>
        </row>
        <row r="4069">
          <cell r="P4069" t="e">
            <v>#N/A</v>
          </cell>
        </row>
        <row r="4070">
          <cell r="P4070" t="e">
            <v>#N/A</v>
          </cell>
        </row>
        <row r="4071">
          <cell r="P4071" t="e">
            <v>#N/A</v>
          </cell>
        </row>
        <row r="4072">
          <cell r="P4072" t="e">
            <v>#N/A</v>
          </cell>
        </row>
        <row r="4073">
          <cell r="P4073" t="e">
            <v>#N/A</v>
          </cell>
        </row>
        <row r="4074">
          <cell r="P4074" t="e">
            <v>#N/A</v>
          </cell>
        </row>
        <row r="4075">
          <cell r="P4075" t="e">
            <v>#N/A</v>
          </cell>
        </row>
        <row r="4076">
          <cell r="P4076" t="e">
            <v>#N/A</v>
          </cell>
        </row>
        <row r="4077">
          <cell r="P4077" t="e">
            <v>#N/A</v>
          </cell>
        </row>
        <row r="4078">
          <cell r="P4078" t="e">
            <v>#N/A</v>
          </cell>
        </row>
        <row r="4079">
          <cell r="P4079" t="e">
            <v>#N/A</v>
          </cell>
        </row>
        <row r="4080">
          <cell r="P4080" t="e">
            <v>#N/A</v>
          </cell>
        </row>
        <row r="4081">
          <cell r="P4081" t="e">
            <v>#N/A</v>
          </cell>
        </row>
        <row r="4082">
          <cell r="P4082" t="e">
            <v>#N/A</v>
          </cell>
        </row>
        <row r="4083">
          <cell r="P4083" t="e">
            <v>#N/A</v>
          </cell>
        </row>
        <row r="4084">
          <cell r="P4084" t="e">
            <v>#N/A</v>
          </cell>
        </row>
        <row r="4085">
          <cell r="P4085" t="e">
            <v>#N/A</v>
          </cell>
        </row>
        <row r="4086">
          <cell r="P4086" t="e">
            <v>#N/A</v>
          </cell>
        </row>
        <row r="4087">
          <cell r="P4087" t="e">
            <v>#N/A</v>
          </cell>
        </row>
        <row r="4088">
          <cell r="P4088" t="e">
            <v>#N/A</v>
          </cell>
        </row>
        <row r="4089">
          <cell r="P4089" t="e">
            <v>#N/A</v>
          </cell>
        </row>
        <row r="4090">
          <cell r="P4090" t="e">
            <v>#N/A</v>
          </cell>
        </row>
        <row r="4091">
          <cell r="P4091" t="e">
            <v>#N/A</v>
          </cell>
        </row>
        <row r="4092">
          <cell r="P4092" t="e">
            <v>#N/A</v>
          </cell>
        </row>
        <row r="4093">
          <cell r="P4093" t="e">
            <v>#N/A</v>
          </cell>
        </row>
        <row r="4094">
          <cell r="P4094" t="e">
            <v>#N/A</v>
          </cell>
        </row>
        <row r="4095">
          <cell r="P4095" t="e">
            <v>#N/A</v>
          </cell>
        </row>
        <row r="4096">
          <cell r="P4096" t="e">
            <v>#N/A</v>
          </cell>
        </row>
        <row r="4097">
          <cell r="P4097" t="e">
            <v>#N/A</v>
          </cell>
        </row>
        <row r="4098">
          <cell r="P4098" t="e">
            <v>#N/A</v>
          </cell>
        </row>
        <row r="4099">
          <cell r="P4099" t="e">
            <v>#N/A</v>
          </cell>
        </row>
        <row r="4100">
          <cell r="P4100" t="e">
            <v>#N/A</v>
          </cell>
        </row>
        <row r="4101">
          <cell r="P4101" t="e">
            <v>#N/A</v>
          </cell>
        </row>
        <row r="4102">
          <cell r="P4102" t="e">
            <v>#N/A</v>
          </cell>
        </row>
        <row r="4103">
          <cell r="P4103" t="e">
            <v>#N/A</v>
          </cell>
        </row>
        <row r="4104">
          <cell r="P4104" t="e">
            <v>#N/A</v>
          </cell>
        </row>
        <row r="4105">
          <cell r="P4105" t="e">
            <v>#N/A</v>
          </cell>
        </row>
        <row r="4106">
          <cell r="P4106" t="e">
            <v>#N/A</v>
          </cell>
        </row>
        <row r="4107">
          <cell r="P4107" t="e">
            <v>#N/A</v>
          </cell>
        </row>
        <row r="4108">
          <cell r="P4108" t="e">
            <v>#N/A</v>
          </cell>
        </row>
        <row r="4109">
          <cell r="P4109" t="e">
            <v>#N/A</v>
          </cell>
        </row>
        <row r="4110">
          <cell r="P4110" t="e">
            <v>#N/A</v>
          </cell>
        </row>
        <row r="4111">
          <cell r="P4111" t="e">
            <v>#N/A</v>
          </cell>
        </row>
        <row r="4112">
          <cell r="P4112" t="e">
            <v>#N/A</v>
          </cell>
        </row>
        <row r="4113">
          <cell r="P4113" t="e">
            <v>#N/A</v>
          </cell>
        </row>
        <row r="4114">
          <cell r="P4114" t="e">
            <v>#N/A</v>
          </cell>
        </row>
        <row r="4115">
          <cell r="P4115" t="e">
            <v>#N/A</v>
          </cell>
        </row>
        <row r="4116">
          <cell r="P4116" t="e">
            <v>#N/A</v>
          </cell>
        </row>
        <row r="4117">
          <cell r="P4117" t="e">
            <v>#N/A</v>
          </cell>
        </row>
        <row r="4118">
          <cell r="P4118" t="e">
            <v>#N/A</v>
          </cell>
        </row>
        <row r="4119">
          <cell r="P4119" t="e">
            <v>#N/A</v>
          </cell>
        </row>
        <row r="4120">
          <cell r="P4120" t="e">
            <v>#N/A</v>
          </cell>
        </row>
        <row r="4121">
          <cell r="P4121" t="e">
            <v>#N/A</v>
          </cell>
        </row>
        <row r="4122">
          <cell r="P4122" t="e">
            <v>#N/A</v>
          </cell>
        </row>
        <row r="4123">
          <cell r="P4123" t="e">
            <v>#N/A</v>
          </cell>
        </row>
        <row r="4124">
          <cell r="P4124" t="e">
            <v>#N/A</v>
          </cell>
        </row>
        <row r="4125">
          <cell r="P4125" t="e">
            <v>#N/A</v>
          </cell>
        </row>
        <row r="4126">
          <cell r="P4126" t="e">
            <v>#N/A</v>
          </cell>
        </row>
        <row r="4127">
          <cell r="P4127" t="e">
            <v>#N/A</v>
          </cell>
        </row>
        <row r="4128">
          <cell r="P4128" t="e">
            <v>#N/A</v>
          </cell>
        </row>
        <row r="4129">
          <cell r="P4129" t="e">
            <v>#N/A</v>
          </cell>
        </row>
        <row r="4130">
          <cell r="P4130" t="e">
            <v>#N/A</v>
          </cell>
        </row>
        <row r="4131">
          <cell r="P4131" t="e">
            <v>#N/A</v>
          </cell>
        </row>
        <row r="4132">
          <cell r="P4132" t="e">
            <v>#N/A</v>
          </cell>
        </row>
        <row r="4133">
          <cell r="P4133" t="e">
            <v>#N/A</v>
          </cell>
        </row>
        <row r="4134">
          <cell r="P4134" t="e">
            <v>#N/A</v>
          </cell>
        </row>
        <row r="4135">
          <cell r="P4135" t="e">
            <v>#N/A</v>
          </cell>
        </row>
        <row r="4136">
          <cell r="P4136" t="e">
            <v>#N/A</v>
          </cell>
        </row>
        <row r="4137">
          <cell r="P4137" t="e">
            <v>#N/A</v>
          </cell>
        </row>
        <row r="4138">
          <cell r="P4138" t="e">
            <v>#N/A</v>
          </cell>
        </row>
        <row r="4139">
          <cell r="P4139" t="e">
            <v>#N/A</v>
          </cell>
        </row>
        <row r="4140">
          <cell r="P4140" t="e">
            <v>#N/A</v>
          </cell>
        </row>
        <row r="4141">
          <cell r="P4141" t="e">
            <v>#N/A</v>
          </cell>
        </row>
        <row r="4142">
          <cell r="P4142" t="e">
            <v>#N/A</v>
          </cell>
        </row>
        <row r="4143">
          <cell r="P4143" t="e">
            <v>#N/A</v>
          </cell>
        </row>
        <row r="4144">
          <cell r="P4144" t="e">
            <v>#N/A</v>
          </cell>
        </row>
        <row r="4145">
          <cell r="P4145" t="e">
            <v>#N/A</v>
          </cell>
        </row>
        <row r="4146">
          <cell r="P4146" t="e">
            <v>#N/A</v>
          </cell>
        </row>
        <row r="4147">
          <cell r="P4147" t="e">
            <v>#N/A</v>
          </cell>
        </row>
        <row r="4148">
          <cell r="P4148" t="e">
            <v>#N/A</v>
          </cell>
        </row>
        <row r="4149">
          <cell r="P4149" t="e">
            <v>#N/A</v>
          </cell>
        </row>
        <row r="4150">
          <cell r="P4150" t="e">
            <v>#N/A</v>
          </cell>
        </row>
        <row r="4151">
          <cell r="P4151" t="e">
            <v>#N/A</v>
          </cell>
        </row>
        <row r="4152">
          <cell r="P4152" t="e">
            <v>#N/A</v>
          </cell>
        </row>
        <row r="4153">
          <cell r="P4153" t="e">
            <v>#N/A</v>
          </cell>
        </row>
        <row r="4154">
          <cell r="P4154" t="e">
            <v>#N/A</v>
          </cell>
        </row>
        <row r="4155">
          <cell r="P4155" t="e">
            <v>#N/A</v>
          </cell>
        </row>
        <row r="4156">
          <cell r="P4156" t="e">
            <v>#N/A</v>
          </cell>
        </row>
        <row r="4157">
          <cell r="P4157" t="e">
            <v>#N/A</v>
          </cell>
        </row>
        <row r="4158">
          <cell r="P4158" t="e">
            <v>#N/A</v>
          </cell>
        </row>
        <row r="4159">
          <cell r="P4159" t="e">
            <v>#N/A</v>
          </cell>
        </row>
        <row r="4160">
          <cell r="P4160" t="e">
            <v>#N/A</v>
          </cell>
        </row>
        <row r="4161">
          <cell r="P4161" t="e">
            <v>#N/A</v>
          </cell>
        </row>
        <row r="4162">
          <cell r="P4162" t="e">
            <v>#N/A</v>
          </cell>
        </row>
        <row r="4163">
          <cell r="P4163" t="e">
            <v>#N/A</v>
          </cell>
        </row>
        <row r="4164">
          <cell r="P4164" t="e">
            <v>#N/A</v>
          </cell>
        </row>
        <row r="4165">
          <cell r="P4165" t="e">
            <v>#N/A</v>
          </cell>
        </row>
        <row r="4166">
          <cell r="P4166" t="e">
            <v>#N/A</v>
          </cell>
        </row>
        <row r="4167">
          <cell r="P4167" t="e">
            <v>#N/A</v>
          </cell>
        </row>
        <row r="4168">
          <cell r="P4168" t="e">
            <v>#N/A</v>
          </cell>
        </row>
        <row r="4169">
          <cell r="P4169" t="e">
            <v>#N/A</v>
          </cell>
        </row>
        <row r="4170">
          <cell r="P4170" t="e">
            <v>#N/A</v>
          </cell>
        </row>
        <row r="4171">
          <cell r="P4171" t="e">
            <v>#N/A</v>
          </cell>
        </row>
        <row r="4172">
          <cell r="P4172" t="e">
            <v>#N/A</v>
          </cell>
        </row>
        <row r="4173">
          <cell r="P4173" t="e">
            <v>#N/A</v>
          </cell>
        </row>
        <row r="4174">
          <cell r="P4174" t="e">
            <v>#N/A</v>
          </cell>
        </row>
        <row r="4175">
          <cell r="P4175" t="e">
            <v>#N/A</v>
          </cell>
        </row>
        <row r="4176">
          <cell r="P4176" t="e">
            <v>#N/A</v>
          </cell>
        </row>
        <row r="4177">
          <cell r="P4177" t="e">
            <v>#N/A</v>
          </cell>
        </row>
        <row r="4178">
          <cell r="P4178" t="e">
            <v>#N/A</v>
          </cell>
        </row>
        <row r="4179">
          <cell r="P4179" t="e">
            <v>#N/A</v>
          </cell>
        </row>
        <row r="4180">
          <cell r="P4180" t="e">
            <v>#N/A</v>
          </cell>
        </row>
        <row r="4181">
          <cell r="P4181" t="e">
            <v>#N/A</v>
          </cell>
        </row>
        <row r="4182">
          <cell r="P4182" t="e">
            <v>#N/A</v>
          </cell>
        </row>
        <row r="4183">
          <cell r="P4183" t="e">
            <v>#N/A</v>
          </cell>
        </row>
        <row r="4184">
          <cell r="P4184" t="e">
            <v>#N/A</v>
          </cell>
        </row>
        <row r="4185">
          <cell r="P4185" t="e">
            <v>#N/A</v>
          </cell>
        </row>
        <row r="4186">
          <cell r="P4186" t="e">
            <v>#N/A</v>
          </cell>
        </row>
        <row r="4187">
          <cell r="P4187" t="e">
            <v>#N/A</v>
          </cell>
        </row>
        <row r="4188">
          <cell r="P4188" t="e">
            <v>#N/A</v>
          </cell>
        </row>
        <row r="4189">
          <cell r="P4189" t="e">
            <v>#N/A</v>
          </cell>
        </row>
        <row r="4190">
          <cell r="P4190" t="e">
            <v>#N/A</v>
          </cell>
        </row>
        <row r="4191">
          <cell r="P4191" t="e">
            <v>#N/A</v>
          </cell>
        </row>
        <row r="4192">
          <cell r="P4192" t="e">
            <v>#N/A</v>
          </cell>
        </row>
        <row r="4193">
          <cell r="P4193" t="e">
            <v>#N/A</v>
          </cell>
        </row>
        <row r="4194">
          <cell r="P4194" t="e">
            <v>#N/A</v>
          </cell>
        </row>
        <row r="4195">
          <cell r="P4195" t="e">
            <v>#N/A</v>
          </cell>
        </row>
        <row r="4196">
          <cell r="P4196" t="e">
            <v>#N/A</v>
          </cell>
        </row>
        <row r="4197">
          <cell r="P4197" t="e">
            <v>#N/A</v>
          </cell>
        </row>
        <row r="4198">
          <cell r="P4198" t="e">
            <v>#N/A</v>
          </cell>
        </row>
        <row r="4199">
          <cell r="P4199" t="e">
            <v>#N/A</v>
          </cell>
        </row>
        <row r="4200">
          <cell r="P4200" t="e">
            <v>#N/A</v>
          </cell>
        </row>
        <row r="4201">
          <cell r="P4201" t="e">
            <v>#N/A</v>
          </cell>
        </row>
        <row r="4202">
          <cell r="P4202" t="e">
            <v>#N/A</v>
          </cell>
        </row>
        <row r="4203">
          <cell r="P4203" t="e">
            <v>#N/A</v>
          </cell>
        </row>
        <row r="4204">
          <cell r="P4204" t="e">
            <v>#N/A</v>
          </cell>
        </row>
        <row r="4205">
          <cell r="P4205" t="e">
            <v>#N/A</v>
          </cell>
        </row>
        <row r="4206">
          <cell r="P4206" t="e">
            <v>#N/A</v>
          </cell>
        </row>
        <row r="4207">
          <cell r="P4207" t="e">
            <v>#N/A</v>
          </cell>
        </row>
        <row r="4208">
          <cell r="P4208" t="e">
            <v>#N/A</v>
          </cell>
        </row>
        <row r="4209">
          <cell r="P4209" t="e">
            <v>#N/A</v>
          </cell>
        </row>
        <row r="4210">
          <cell r="P4210" t="e">
            <v>#N/A</v>
          </cell>
        </row>
        <row r="4211">
          <cell r="P4211" t="e">
            <v>#N/A</v>
          </cell>
        </row>
        <row r="4212">
          <cell r="P4212" t="e">
            <v>#N/A</v>
          </cell>
        </row>
        <row r="4213">
          <cell r="P4213" t="e">
            <v>#N/A</v>
          </cell>
        </row>
        <row r="4214">
          <cell r="P4214" t="e">
            <v>#N/A</v>
          </cell>
        </row>
        <row r="4215">
          <cell r="P4215" t="e">
            <v>#N/A</v>
          </cell>
        </row>
        <row r="4216">
          <cell r="P4216" t="e">
            <v>#N/A</v>
          </cell>
        </row>
        <row r="4217">
          <cell r="P4217" t="e">
            <v>#N/A</v>
          </cell>
        </row>
        <row r="4218">
          <cell r="P4218" t="e">
            <v>#N/A</v>
          </cell>
        </row>
        <row r="4219">
          <cell r="P4219" t="e">
            <v>#N/A</v>
          </cell>
        </row>
        <row r="4220">
          <cell r="P4220" t="e">
            <v>#N/A</v>
          </cell>
        </row>
        <row r="4221">
          <cell r="P4221" t="e">
            <v>#N/A</v>
          </cell>
        </row>
        <row r="4222">
          <cell r="P4222" t="e">
            <v>#N/A</v>
          </cell>
        </row>
        <row r="4223">
          <cell r="P4223" t="e">
            <v>#N/A</v>
          </cell>
        </row>
        <row r="4224">
          <cell r="P4224" t="e">
            <v>#N/A</v>
          </cell>
        </row>
        <row r="4225">
          <cell r="P4225" t="e">
            <v>#N/A</v>
          </cell>
        </row>
        <row r="4226">
          <cell r="P4226" t="e">
            <v>#N/A</v>
          </cell>
        </row>
        <row r="4227">
          <cell r="P4227" t="e">
            <v>#N/A</v>
          </cell>
        </row>
        <row r="4228">
          <cell r="P4228" t="e">
            <v>#N/A</v>
          </cell>
        </row>
        <row r="4229">
          <cell r="P4229" t="e">
            <v>#N/A</v>
          </cell>
        </row>
        <row r="4230">
          <cell r="P4230" t="e">
            <v>#N/A</v>
          </cell>
        </row>
        <row r="4231">
          <cell r="P4231" t="e">
            <v>#N/A</v>
          </cell>
        </row>
        <row r="4232">
          <cell r="P4232" t="e">
            <v>#N/A</v>
          </cell>
        </row>
        <row r="4233">
          <cell r="P4233" t="e">
            <v>#N/A</v>
          </cell>
        </row>
        <row r="4234">
          <cell r="P4234" t="e">
            <v>#N/A</v>
          </cell>
        </row>
        <row r="4235">
          <cell r="P4235" t="e">
            <v>#N/A</v>
          </cell>
        </row>
        <row r="4236">
          <cell r="P4236" t="e">
            <v>#N/A</v>
          </cell>
        </row>
        <row r="4237">
          <cell r="P4237" t="e">
            <v>#N/A</v>
          </cell>
        </row>
        <row r="4238">
          <cell r="P4238" t="e">
            <v>#N/A</v>
          </cell>
        </row>
        <row r="4239">
          <cell r="P4239" t="e">
            <v>#N/A</v>
          </cell>
        </row>
        <row r="4240">
          <cell r="P4240" t="e">
            <v>#N/A</v>
          </cell>
        </row>
        <row r="4241">
          <cell r="P4241" t="e">
            <v>#N/A</v>
          </cell>
        </row>
        <row r="4242">
          <cell r="P4242" t="e">
            <v>#N/A</v>
          </cell>
        </row>
        <row r="4243">
          <cell r="P4243" t="e">
            <v>#N/A</v>
          </cell>
        </row>
        <row r="4244">
          <cell r="P4244" t="e">
            <v>#N/A</v>
          </cell>
        </row>
        <row r="4245">
          <cell r="P4245" t="e">
            <v>#N/A</v>
          </cell>
        </row>
        <row r="4246">
          <cell r="P4246" t="e">
            <v>#N/A</v>
          </cell>
        </row>
        <row r="4247">
          <cell r="P4247" t="e">
            <v>#N/A</v>
          </cell>
        </row>
        <row r="4248">
          <cell r="P4248" t="e">
            <v>#N/A</v>
          </cell>
        </row>
        <row r="4249">
          <cell r="P4249" t="e">
            <v>#N/A</v>
          </cell>
        </row>
        <row r="4250">
          <cell r="P4250" t="e">
            <v>#N/A</v>
          </cell>
        </row>
        <row r="4251">
          <cell r="P4251" t="e">
            <v>#N/A</v>
          </cell>
        </row>
        <row r="4252">
          <cell r="P4252" t="e">
            <v>#N/A</v>
          </cell>
        </row>
        <row r="4253">
          <cell r="P4253" t="e">
            <v>#N/A</v>
          </cell>
        </row>
        <row r="4254">
          <cell r="P4254" t="e">
            <v>#N/A</v>
          </cell>
        </row>
        <row r="4255">
          <cell r="P4255" t="e">
            <v>#N/A</v>
          </cell>
        </row>
        <row r="4256">
          <cell r="P4256" t="e">
            <v>#N/A</v>
          </cell>
        </row>
        <row r="4257">
          <cell r="P4257" t="e">
            <v>#N/A</v>
          </cell>
        </row>
        <row r="4258">
          <cell r="P4258" t="e">
            <v>#N/A</v>
          </cell>
        </row>
        <row r="4259">
          <cell r="P4259" t="e">
            <v>#N/A</v>
          </cell>
        </row>
        <row r="4260">
          <cell r="P4260" t="e">
            <v>#N/A</v>
          </cell>
        </row>
        <row r="4261">
          <cell r="P4261" t="e">
            <v>#N/A</v>
          </cell>
        </row>
        <row r="4262">
          <cell r="P4262" t="e">
            <v>#N/A</v>
          </cell>
        </row>
        <row r="4263">
          <cell r="P4263" t="e">
            <v>#N/A</v>
          </cell>
        </row>
        <row r="4264">
          <cell r="P4264" t="e">
            <v>#N/A</v>
          </cell>
        </row>
        <row r="4265">
          <cell r="P4265" t="e">
            <v>#N/A</v>
          </cell>
        </row>
        <row r="4266">
          <cell r="P4266" t="e">
            <v>#N/A</v>
          </cell>
        </row>
        <row r="4267">
          <cell r="P4267" t="e">
            <v>#N/A</v>
          </cell>
        </row>
        <row r="4268">
          <cell r="P4268" t="e">
            <v>#N/A</v>
          </cell>
        </row>
        <row r="4269">
          <cell r="P4269" t="e">
            <v>#N/A</v>
          </cell>
        </row>
        <row r="4270">
          <cell r="P4270" t="e">
            <v>#N/A</v>
          </cell>
        </row>
        <row r="4271">
          <cell r="P4271" t="e">
            <v>#N/A</v>
          </cell>
        </row>
        <row r="4272">
          <cell r="P4272" t="e">
            <v>#N/A</v>
          </cell>
        </row>
        <row r="4273">
          <cell r="P4273" t="e">
            <v>#N/A</v>
          </cell>
        </row>
        <row r="4274">
          <cell r="P4274" t="e">
            <v>#N/A</v>
          </cell>
        </row>
        <row r="4275">
          <cell r="P4275" t="e">
            <v>#N/A</v>
          </cell>
        </row>
        <row r="4276">
          <cell r="P4276" t="e">
            <v>#N/A</v>
          </cell>
        </row>
        <row r="4277">
          <cell r="P4277" t="e">
            <v>#N/A</v>
          </cell>
        </row>
        <row r="4278">
          <cell r="P4278" t="e">
            <v>#N/A</v>
          </cell>
        </row>
        <row r="4279">
          <cell r="P4279" t="e">
            <v>#N/A</v>
          </cell>
        </row>
        <row r="4280">
          <cell r="P4280" t="e">
            <v>#N/A</v>
          </cell>
        </row>
        <row r="4281">
          <cell r="P4281" t="e">
            <v>#N/A</v>
          </cell>
        </row>
        <row r="4282">
          <cell r="P4282" t="e">
            <v>#N/A</v>
          </cell>
        </row>
        <row r="4283">
          <cell r="P4283" t="e">
            <v>#N/A</v>
          </cell>
        </row>
        <row r="4284">
          <cell r="P4284" t="e">
            <v>#N/A</v>
          </cell>
        </row>
        <row r="4285">
          <cell r="P4285" t="e">
            <v>#N/A</v>
          </cell>
        </row>
        <row r="4286">
          <cell r="P4286" t="e">
            <v>#N/A</v>
          </cell>
        </row>
        <row r="4287">
          <cell r="P4287" t="e">
            <v>#N/A</v>
          </cell>
        </row>
        <row r="4288">
          <cell r="P4288" t="e">
            <v>#N/A</v>
          </cell>
        </row>
        <row r="4289">
          <cell r="P4289" t="e">
            <v>#N/A</v>
          </cell>
        </row>
        <row r="4290">
          <cell r="P4290" t="e">
            <v>#N/A</v>
          </cell>
        </row>
        <row r="4291">
          <cell r="P4291" t="e">
            <v>#N/A</v>
          </cell>
        </row>
        <row r="4292">
          <cell r="P4292" t="e">
            <v>#N/A</v>
          </cell>
        </row>
        <row r="4293">
          <cell r="P4293" t="e">
            <v>#N/A</v>
          </cell>
        </row>
        <row r="4294">
          <cell r="P4294" t="e">
            <v>#N/A</v>
          </cell>
        </row>
        <row r="4295">
          <cell r="P4295" t="e">
            <v>#N/A</v>
          </cell>
        </row>
        <row r="4296">
          <cell r="P4296" t="e">
            <v>#N/A</v>
          </cell>
        </row>
        <row r="4297">
          <cell r="P4297" t="e">
            <v>#N/A</v>
          </cell>
        </row>
        <row r="4298">
          <cell r="P4298" t="e">
            <v>#N/A</v>
          </cell>
        </row>
        <row r="4299">
          <cell r="P4299" t="e">
            <v>#N/A</v>
          </cell>
        </row>
        <row r="4300">
          <cell r="P4300" t="e">
            <v>#N/A</v>
          </cell>
        </row>
        <row r="4301">
          <cell r="P4301" t="e">
            <v>#N/A</v>
          </cell>
        </row>
        <row r="4302">
          <cell r="P4302" t="e">
            <v>#N/A</v>
          </cell>
        </row>
        <row r="4303">
          <cell r="P4303" t="e">
            <v>#N/A</v>
          </cell>
        </row>
        <row r="4304">
          <cell r="P4304" t="e">
            <v>#N/A</v>
          </cell>
        </row>
        <row r="4305">
          <cell r="P4305" t="e">
            <v>#N/A</v>
          </cell>
        </row>
        <row r="4306">
          <cell r="P4306" t="e">
            <v>#N/A</v>
          </cell>
        </row>
        <row r="4307">
          <cell r="P4307" t="e">
            <v>#N/A</v>
          </cell>
        </row>
        <row r="4308">
          <cell r="P4308" t="e">
            <v>#N/A</v>
          </cell>
        </row>
        <row r="4309">
          <cell r="P4309" t="e">
            <v>#N/A</v>
          </cell>
        </row>
        <row r="4310">
          <cell r="P4310" t="e">
            <v>#N/A</v>
          </cell>
        </row>
        <row r="4311">
          <cell r="P4311" t="e">
            <v>#N/A</v>
          </cell>
        </row>
        <row r="4312">
          <cell r="P4312" t="e">
            <v>#N/A</v>
          </cell>
        </row>
        <row r="4313">
          <cell r="P4313" t="e">
            <v>#N/A</v>
          </cell>
        </row>
        <row r="4314">
          <cell r="P4314" t="e">
            <v>#N/A</v>
          </cell>
        </row>
        <row r="4315">
          <cell r="P4315" t="e">
            <v>#N/A</v>
          </cell>
        </row>
        <row r="4316">
          <cell r="P4316" t="e">
            <v>#N/A</v>
          </cell>
        </row>
        <row r="4317">
          <cell r="P4317" t="e">
            <v>#N/A</v>
          </cell>
        </row>
        <row r="4318">
          <cell r="P4318" t="e">
            <v>#N/A</v>
          </cell>
        </row>
        <row r="4319">
          <cell r="P4319" t="e">
            <v>#N/A</v>
          </cell>
        </row>
        <row r="4320">
          <cell r="P4320" t="e">
            <v>#N/A</v>
          </cell>
        </row>
        <row r="4321">
          <cell r="P4321" t="e">
            <v>#N/A</v>
          </cell>
        </row>
        <row r="4322">
          <cell r="P4322" t="e">
            <v>#N/A</v>
          </cell>
        </row>
        <row r="4323">
          <cell r="P4323" t="e">
            <v>#N/A</v>
          </cell>
        </row>
        <row r="4324">
          <cell r="P4324" t="e">
            <v>#N/A</v>
          </cell>
        </row>
        <row r="4325">
          <cell r="P4325" t="e">
            <v>#N/A</v>
          </cell>
        </row>
        <row r="4326">
          <cell r="P4326" t="e">
            <v>#N/A</v>
          </cell>
        </row>
        <row r="4327">
          <cell r="P4327" t="e">
            <v>#N/A</v>
          </cell>
        </row>
        <row r="4328">
          <cell r="P4328" t="e">
            <v>#N/A</v>
          </cell>
        </row>
        <row r="4329">
          <cell r="P4329" t="e">
            <v>#N/A</v>
          </cell>
        </row>
        <row r="4330">
          <cell r="P4330" t="e">
            <v>#N/A</v>
          </cell>
        </row>
        <row r="4331">
          <cell r="P4331" t="e">
            <v>#N/A</v>
          </cell>
        </row>
        <row r="4332">
          <cell r="P4332" t="e">
            <v>#N/A</v>
          </cell>
        </row>
        <row r="4333">
          <cell r="P4333" t="e">
            <v>#N/A</v>
          </cell>
        </row>
        <row r="4334">
          <cell r="P4334" t="e">
            <v>#N/A</v>
          </cell>
        </row>
        <row r="4335">
          <cell r="P4335" t="e">
            <v>#N/A</v>
          </cell>
        </row>
        <row r="4336">
          <cell r="P4336" t="e">
            <v>#N/A</v>
          </cell>
        </row>
        <row r="4337">
          <cell r="P4337" t="e">
            <v>#N/A</v>
          </cell>
        </row>
        <row r="4338">
          <cell r="P4338" t="e">
            <v>#N/A</v>
          </cell>
        </row>
        <row r="4339">
          <cell r="P4339" t="e">
            <v>#N/A</v>
          </cell>
        </row>
        <row r="4340">
          <cell r="P4340" t="e">
            <v>#N/A</v>
          </cell>
        </row>
        <row r="4341">
          <cell r="P4341" t="e">
            <v>#N/A</v>
          </cell>
        </row>
        <row r="4342">
          <cell r="P4342" t="e">
            <v>#N/A</v>
          </cell>
        </row>
        <row r="4343">
          <cell r="P4343" t="e">
            <v>#N/A</v>
          </cell>
        </row>
        <row r="4344">
          <cell r="P4344" t="e">
            <v>#N/A</v>
          </cell>
        </row>
        <row r="4345">
          <cell r="P4345" t="e">
            <v>#N/A</v>
          </cell>
        </row>
        <row r="4346">
          <cell r="P4346" t="e">
            <v>#N/A</v>
          </cell>
        </row>
        <row r="4347">
          <cell r="P4347" t="e">
            <v>#N/A</v>
          </cell>
        </row>
        <row r="4348">
          <cell r="P4348" t="e">
            <v>#N/A</v>
          </cell>
        </row>
        <row r="4349">
          <cell r="P4349" t="e">
            <v>#N/A</v>
          </cell>
        </row>
        <row r="4350">
          <cell r="P4350" t="e">
            <v>#N/A</v>
          </cell>
        </row>
        <row r="4351">
          <cell r="P4351" t="e">
            <v>#N/A</v>
          </cell>
        </row>
        <row r="4352">
          <cell r="P4352" t="e">
            <v>#N/A</v>
          </cell>
        </row>
        <row r="4353">
          <cell r="P4353" t="e">
            <v>#N/A</v>
          </cell>
        </row>
        <row r="4354">
          <cell r="P4354" t="e">
            <v>#N/A</v>
          </cell>
        </row>
        <row r="4355">
          <cell r="P4355" t="e">
            <v>#N/A</v>
          </cell>
        </row>
        <row r="4356">
          <cell r="P4356" t="e">
            <v>#N/A</v>
          </cell>
        </row>
        <row r="4357">
          <cell r="P4357" t="e">
            <v>#N/A</v>
          </cell>
        </row>
        <row r="4358">
          <cell r="P4358" t="e">
            <v>#N/A</v>
          </cell>
        </row>
        <row r="4359">
          <cell r="P4359" t="e">
            <v>#N/A</v>
          </cell>
        </row>
        <row r="4360">
          <cell r="P4360" t="e">
            <v>#N/A</v>
          </cell>
        </row>
        <row r="4361">
          <cell r="P4361" t="e">
            <v>#N/A</v>
          </cell>
        </row>
        <row r="4362">
          <cell r="P4362" t="e">
            <v>#N/A</v>
          </cell>
        </row>
        <row r="4363">
          <cell r="P4363" t="e">
            <v>#N/A</v>
          </cell>
        </row>
        <row r="4364">
          <cell r="P4364" t="e">
            <v>#N/A</v>
          </cell>
        </row>
        <row r="4365">
          <cell r="P4365" t="e">
            <v>#N/A</v>
          </cell>
        </row>
        <row r="4366">
          <cell r="P4366" t="e">
            <v>#N/A</v>
          </cell>
        </row>
        <row r="4367">
          <cell r="P4367" t="e">
            <v>#N/A</v>
          </cell>
        </row>
        <row r="4368">
          <cell r="P4368" t="e">
            <v>#N/A</v>
          </cell>
        </row>
        <row r="4369">
          <cell r="P4369" t="e">
            <v>#N/A</v>
          </cell>
        </row>
        <row r="4370">
          <cell r="P4370" t="e">
            <v>#N/A</v>
          </cell>
        </row>
        <row r="4371">
          <cell r="P4371" t="e">
            <v>#N/A</v>
          </cell>
        </row>
        <row r="4372">
          <cell r="P4372" t="e">
            <v>#N/A</v>
          </cell>
        </row>
        <row r="4373">
          <cell r="P4373" t="e">
            <v>#N/A</v>
          </cell>
        </row>
        <row r="4374">
          <cell r="P4374" t="e">
            <v>#N/A</v>
          </cell>
        </row>
        <row r="4375">
          <cell r="P4375" t="e">
            <v>#N/A</v>
          </cell>
        </row>
        <row r="4376">
          <cell r="P4376" t="e">
            <v>#N/A</v>
          </cell>
        </row>
        <row r="4377">
          <cell r="P4377" t="e">
            <v>#N/A</v>
          </cell>
        </row>
        <row r="4378">
          <cell r="P4378" t="e">
            <v>#N/A</v>
          </cell>
        </row>
        <row r="4379">
          <cell r="P4379" t="e">
            <v>#N/A</v>
          </cell>
        </row>
        <row r="4380">
          <cell r="P4380" t="e">
            <v>#N/A</v>
          </cell>
        </row>
        <row r="4381">
          <cell r="P4381" t="e">
            <v>#N/A</v>
          </cell>
        </row>
        <row r="4382">
          <cell r="P4382" t="e">
            <v>#N/A</v>
          </cell>
        </row>
        <row r="4383">
          <cell r="P4383" t="e">
            <v>#N/A</v>
          </cell>
        </row>
        <row r="4384">
          <cell r="P4384" t="e">
            <v>#N/A</v>
          </cell>
        </row>
        <row r="4385">
          <cell r="P4385" t="e">
            <v>#N/A</v>
          </cell>
        </row>
        <row r="4386">
          <cell r="P4386" t="e">
            <v>#N/A</v>
          </cell>
        </row>
        <row r="4387">
          <cell r="P4387" t="e">
            <v>#N/A</v>
          </cell>
        </row>
        <row r="4388">
          <cell r="P4388" t="e">
            <v>#N/A</v>
          </cell>
        </row>
        <row r="4389">
          <cell r="P4389" t="e">
            <v>#N/A</v>
          </cell>
        </row>
        <row r="4390">
          <cell r="P4390" t="e">
            <v>#N/A</v>
          </cell>
        </row>
        <row r="4391">
          <cell r="P4391" t="e">
            <v>#N/A</v>
          </cell>
        </row>
        <row r="4392">
          <cell r="P4392" t="e">
            <v>#N/A</v>
          </cell>
        </row>
        <row r="4393">
          <cell r="P4393" t="e">
            <v>#N/A</v>
          </cell>
        </row>
        <row r="4394">
          <cell r="P4394" t="e">
            <v>#N/A</v>
          </cell>
        </row>
        <row r="4395">
          <cell r="P4395" t="e">
            <v>#N/A</v>
          </cell>
        </row>
        <row r="4396">
          <cell r="P4396" t="e">
            <v>#N/A</v>
          </cell>
        </row>
        <row r="4397">
          <cell r="P4397" t="e">
            <v>#N/A</v>
          </cell>
        </row>
        <row r="4398">
          <cell r="P4398" t="e">
            <v>#N/A</v>
          </cell>
        </row>
        <row r="4399">
          <cell r="P4399" t="e">
            <v>#N/A</v>
          </cell>
        </row>
        <row r="4400">
          <cell r="P4400" t="e">
            <v>#N/A</v>
          </cell>
        </row>
        <row r="4401">
          <cell r="P4401" t="e">
            <v>#N/A</v>
          </cell>
        </row>
        <row r="4402">
          <cell r="P4402" t="e">
            <v>#N/A</v>
          </cell>
        </row>
        <row r="4403">
          <cell r="P4403" t="e">
            <v>#N/A</v>
          </cell>
        </row>
        <row r="4404">
          <cell r="P4404" t="e">
            <v>#N/A</v>
          </cell>
        </row>
        <row r="4405">
          <cell r="P4405" t="e">
            <v>#N/A</v>
          </cell>
        </row>
        <row r="4406">
          <cell r="P4406" t="e">
            <v>#N/A</v>
          </cell>
        </row>
        <row r="4407">
          <cell r="P4407" t="e">
            <v>#N/A</v>
          </cell>
        </row>
        <row r="4408">
          <cell r="P4408" t="e">
            <v>#N/A</v>
          </cell>
        </row>
        <row r="4409">
          <cell r="P4409" t="e">
            <v>#N/A</v>
          </cell>
        </row>
        <row r="4410">
          <cell r="P4410" t="e">
            <v>#N/A</v>
          </cell>
        </row>
        <row r="4411">
          <cell r="P4411" t="e">
            <v>#N/A</v>
          </cell>
        </row>
        <row r="4412">
          <cell r="P4412" t="e">
            <v>#N/A</v>
          </cell>
        </row>
        <row r="4413">
          <cell r="P4413" t="e">
            <v>#N/A</v>
          </cell>
        </row>
        <row r="4414">
          <cell r="P4414" t="e">
            <v>#N/A</v>
          </cell>
        </row>
        <row r="4415">
          <cell r="P4415" t="e">
            <v>#N/A</v>
          </cell>
        </row>
        <row r="4416">
          <cell r="P4416" t="e">
            <v>#N/A</v>
          </cell>
        </row>
        <row r="4417">
          <cell r="P4417" t="e">
            <v>#N/A</v>
          </cell>
        </row>
        <row r="4418">
          <cell r="P4418" t="e">
            <v>#N/A</v>
          </cell>
        </row>
        <row r="4419">
          <cell r="P4419" t="e">
            <v>#N/A</v>
          </cell>
        </row>
        <row r="4420">
          <cell r="P4420" t="e">
            <v>#N/A</v>
          </cell>
        </row>
        <row r="4421">
          <cell r="P4421" t="e">
            <v>#N/A</v>
          </cell>
        </row>
        <row r="4422">
          <cell r="P4422" t="e">
            <v>#N/A</v>
          </cell>
        </row>
        <row r="4423">
          <cell r="P4423" t="e">
            <v>#N/A</v>
          </cell>
        </row>
        <row r="4424">
          <cell r="P4424" t="e">
            <v>#N/A</v>
          </cell>
        </row>
        <row r="4425">
          <cell r="P4425" t="e">
            <v>#N/A</v>
          </cell>
        </row>
        <row r="4426">
          <cell r="P4426" t="e">
            <v>#N/A</v>
          </cell>
        </row>
        <row r="4427">
          <cell r="P4427" t="e">
            <v>#N/A</v>
          </cell>
        </row>
        <row r="4428">
          <cell r="P4428" t="e">
            <v>#N/A</v>
          </cell>
        </row>
        <row r="4429">
          <cell r="P4429" t="e">
            <v>#N/A</v>
          </cell>
        </row>
        <row r="4430">
          <cell r="P4430" t="e">
            <v>#N/A</v>
          </cell>
        </row>
        <row r="4431">
          <cell r="P4431" t="e">
            <v>#N/A</v>
          </cell>
        </row>
        <row r="4432">
          <cell r="P4432" t="e">
            <v>#N/A</v>
          </cell>
        </row>
        <row r="4433">
          <cell r="P4433" t="e">
            <v>#N/A</v>
          </cell>
        </row>
        <row r="4434">
          <cell r="P4434" t="e">
            <v>#N/A</v>
          </cell>
        </row>
        <row r="4435">
          <cell r="P4435" t="e">
            <v>#N/A</v>
          </cell>
        </row>
        <row r="4436">
          <cell r="P4436" t="e">
            <v>#N/A</v>
          </cell>
        </row>
        <row r="4437">
          <cell r="P4437" t="e">
            <v>#N/A</v>
          </cell>
        </row>
        <row r="4438">
          <cell r="P4438" t="e">
            <v>#N/A</v>
          </cell>
        </row>
        <row r="4439">
          <cell r="P4439" t="e">
            <v>#N/A</v>
          </cell>
        </row>
        <row r="4440">
          <cell r="P4440" t="e">
            <v>#N/A</v>
          </cell>
        </row>
        <row r="4441">
          <cell r="P4441" t="e">
            <v>#N/A</v>
          </cell>
        </row>
        <row r="4442">
          <cell r="P4442" t="e">
            <v>#N/A</v>
          </cell>
        </row>
        <row r="4443">
          <cell r="P4443" t="e">
            <v>#N/A</v>
          </cell>
        </row>
        <row r="4444">
          <cell r="P4444" t="e">
            <v>#N/A</v>
          </cell>
        </row>
        <row r="4445">
          <cell r="P4445" t="e">
            <v>#N/A</v>
          </cell>
        </row>
        <row r="4446">
          <cell r="P4446" t="e">
            <v>#N/A</v>
          </cell>
        </row>
        <row r="4447">
          <cell r="P4447" t="e">
            <v>#N/A</v>
          </cell>
        </row>
        <row r="4448">
          <cell r="P4448" t="e">
            <v>#N/A</v>
          </cell>
        </row>
        <row r="4449">
          <cell r="P4449" t="e">
            <v>#N/A</v>
          </cell>
        </row>
        <row r="4450">
          <cell r="P4450" t="e">
            <v>#N/A</v>
          </cell>
        </row>
        <row r="4451">
          <cell r="P4451" t="e">
            <v>#N/A</v>
          </cell>
        </row>
        <row r="4452">
          <cell r="P4452" t="e">
            <v>#N/A</v>
          </cell>
        </row>
        <row r="4453">
          <cell r="P4453" t="e">
            <v>#N/A</v>
          </cell>
        </row>
        <row r="4454">
          <cell r="P4454" t="e">
            <v>#N/A</v>
          </cell>
        </row>
        <row r="4455">
          <cell r="P4455" t="e">
            <v>#N/A</v>
          </cell>
        </row>
        <row r="4456">
          <cell r="P4456" t="e">
            <v>#N/A</v>
          </cell>
        </row>
        <row r="4457">
          <cell r="P4457" t="e">
            <v>#N/A</v>
          </cell>
        </row>
        <row r="4458">
          <cell r="P4458" t="e">
            <v>#N/A</v>
          </cell>
        </row>
        <row r="4459">
          <cell r="P4459" t="e">
            <v>#N/A</v>
          </cell>
        </row>
        <row r="4460">
          <cell r="P4460" t="e">
            <v>#N/A</v>
          </cell>
        </row>
        <row r="4461">
          <cell r="P4461" t="e">
            <v>#N/A</v>
          </cell>
        </row>
        <row r="4462">
          <cell r="P4462" t="e">
            <v>#N/A</v>
          </cell>
        </row>
        <row r="4463">
          <cell r="P4463" t="e">
            <v>#N/A</v>
          </cell>
        </row>
        <row r="4464">
          <cell r="P4464" t="e">
            <v>#N/A</v>
          </cell>
        </row>
        <row r="4465">
          <cell r="P4465" t="e">
            <v>#N/A</v>
          </cell>
        </row>
        <row r="4466">
          <cell r="P4466" t="e">
            <v>#N/A</v>
          </cell>
        </row>
        <row r="4467">
          <cell r="P4467" t="e">
            <v>#N/A</v>
          </cell>
        </row>
        <row r="4468">
          <cell r="P4468" t="e">
            <v>#N/A</v>
          </cell>
        </row>
        <row r="4469">
          <cell r="P4469" t="e">
            <v>#N/A</v>
          </cell>
        </row>
        <row r="4470">
          <cell r="P4470" t="e">
            <v>#N/A</v>
          </cell>
        </row>
        <row r="4471">
          <cell r="P4471" t="e">
            <v>#N/A</v>
          </cell>
        </row>
        <row r="4472">
          <cell r="P4472" t="e">
            <v>#N/A</v>
          </cell>
        </row>
        <row r="4473">
          <cell r="P4473" t="e">
            <v>#N/A</v>
          </cell>
        </row>
        <row r="4474">
          <cell r="P4474" t="e">
            <v>#N/A</v>
          </cell>
        </row>
        <row r="4475">
          <cell r="P4475" t="e">
            <v>#N/A</v>
          </cell>
        </row>
        <row r="4476">
          <cell r="P4476" t="e">
            <v>#N/A</v>
          </cell>
        </row>
        <row r="4477">
          <cell r="P4477" t="e">
            <v>#N/A</v>
          </cell>
        </row>
        <row r="4478">
          <cell r="P4478" t="e">
            <v>#N/A</v>
          </cell>
        </row>
        <row r="4479">
          <cell r="P4479" t="e">
            <v>#N/A</v>
          </cell>
        </row>
        <row r="4480">
          <cell r="P4480" t="e">
            <v>#N/A</v>
          </cell>
        </row>
        <row r="4481">
          <cell r="P4481" t="e">
            <v>#N/A</v>
          </cell>
        </row>
        <row r="4482">
          <cell r="P4482" t="e">
            <v>#N/A</v>
          </cell>
        </row>
        <row r="4483">
          <cell r="P4483" t="e">
            <v>#N/A</v>
          </cell>
        </row>
        <row r="4484">
          <cell r="P4484" t="e">
            <v>#N/A</v>
          </cell>
        </row>
        <row r="4485">
          <cell r="P4485" t="e">
            <v>#N/A</v>
          </cell>
        </row>
        <row r="4486">
          <cell r="P4486" t="e">
            <v>#N/A</v>
          </cell>
        </row>
        <row r="4487">
          <cell r="P4487" t="e">
            <v>#N/A</v>
          </cell>
        </row>
        <row r="4488">
          <cell r="P4488" t="e">
            <v>#N/A</v>
          </cell>
        </row>
        <row r="4489">
          <cell r="P4489" t="e">
            <v>#N/A</v>
          </cell>
        </row>
        <row r="4490">
          <cell r="P4490" t="e">
            <v>#N/A</v>
          </cell>
        </row>
        <row r="4491">
          <cell r="P4491" t="e">
            <v>#N/A</v>
          </cell>
        </row>
        <row r="4492">
          <cell r="P4492" t="e">
            <v>#N/A</v>
          </cell>
        </row>
        <row r="4493">
          <cell r="P4493" t="e">
            <v>#N/A</v>
          </cell>
        </row>
        <row r="4494">
          <cell r="P4494" t="e">
            <v>#N/A</v>
          </cell>
        </row>
        <row r="4495">
          <cell r="P4495" t="e">
            <v>#N/A</v>
          </cell>
        </row>
        <row r="4496">
          <cell r="P4496" t="e">
            <v>#N/A</v>
          </cell>
        </row>
        <row r="4497">
          <cell r="P4497" t="e">
            <v>#N/A</v>
          </cell>
        </row>
        <row r="4498">
          <cell r="P4498" t="e">
            <v>#N/A</v>
          </cell>
        </row>
        <row r="4499">
          <cell r="P4499" t="e">
            <v>#N/A</v>
          </cell>
        </row>
        <row r="4500">
          <cell r="P4500" t="e">
            <v>#N/A</v>
          </cell>
        </row>
        <row r="4501">
          <cell r="P4501" t="e">
            <v>#N/A</v>
          </cell>
        </row>
        <row r="4502">
          <cell r="P4502" t="e">
            <v>#N/A</v>
          </cell>
        </row>
        <row r="4503">
          <cell r="P4503" t="e">
            <v>#N/A</v>
          </cell>
        </row>
        <row r="4504">
          <cell r="P4504" t="e">
            <v>#N/A</v>
          </cell>
        </row>
        <row r="4505">
          <cell r="P4505" t="e">
            <v>#N/A</v>
          </cell>
        </row>
        <row r="4506">
          <cell r="P4506" t="e">
            <v>#N/A</v>
          </cell>
        </row>
        <row r="4507">
          <cell r="P4507" t="e">
            <v>#N/A</v>
          </cell>
        </row>
        <row r="4508">
          <cell r="P4508" t="e">
            <v>#N/A</v>
          </cell>
        </row>
        <row r="4509">
          <cell r="P4509" t="e">
            <v>#N/A</v>
          </cell>
        </row>
        <row r="4510">
          <cell r="P4510" t="e">
            <v>#N/A</v>
          </cell>
        </row>
        <row r="4511">
          <cell r="P4511" t="e">
            <v>#N/A</v>
          </cell>
        </row>
        <row r="4512">
          <cell r="P4512" t="e">
            <v>#N/A</v>
          </cell>
        </row>
        <row r="4513">
          <cell r="P4513" t="e">
            <v>#N/A</v>
          </cell>
        </row>
        <row r="4514">
          <cell r="P4514" t="e">
            <v>#N/A</v>
          </cell>
        </row>
        <row r="4515">
          <cell r="P4515" t="e">
            <v>#N/A</v>
          </cell>
        </row>
        <row r="4516">
          <cell r="P4516" t="e">
            <v>#N/A</v>
          </cell>
        </row>
        <row r="4517">
          <cell r="P4517" t="e">
            <v>#N/A</v>
          </cell>
        </row>
        <row r="4518">
          <cell r="P4518" t="e">
            <v>#N/A</v>
          </cell>
        </row>
        <row r="4519">
          <cell r="P4519" t="e">
            <v>#N/A</v>
          </cell>
        </row>
        <row r="4520">
          <cell r="P4520" t="e">
            <v>#N/A</v>
          </cell>
        </row>
        <row r="4521">
          <cell r="P4521" t="e">
            <v>#N/A</v>
          </cell>
        </row>
        <row r="4522">
          <cell r="P4522" t="e">
            <v>#N/A</v>
          </cell>
        </row>
        <row r="4523">
          <cell r="P4523" t="e">
            <v>#N/A</v>
          </cell>
        </row>
        <row r="4524">
          <cell r="P4524" t="e">
            <v>#N/A</v>
          </cell>
        </row>
        <row r="4525">
          <cell r="P4525" t="e">
            <v>#N/A</v>
          </cell>
        </row>
        <row r="4526">
          <cell r="P4526" t="e">
            <v>#N/A</v>
          </cell>
        </row>
        <row r="4527">
          <cell r="P4527" t="e">
            <v>#N/A</v>
          </cell>
        </row>
        <row r="4528">
          <cell r="P4528" t="e">
            <v>#N/A</v>
          </cell>
        </row>
        <row r="4529">
          <cell r="P4529" t="e">
            <v>#N/A</v>
          </cell>
        </row>
        <row r="4530">
          <cell r="P4530" t="e">
            <v>#N/A</v>
          </cell>
        </row>
        <row r="4531">
          <cell r="P4531" t="e">
            <v>#N/A</v>
          </cell>
        </row>
        <row r="4532">
          <cell r="P4532" t="e">
            <v>#N/A</v>
          </cell>
        </row>
        <row r="4533">
          <cell r="P4533" t="e">
            <v>#N/A</v>
          </cell>
        </row>
        <row r="4534">
          <cell r="P4534" t="e">
            <v>#N/A</v>
          </cell>
        </row>
        <row r="4535">
          <cell r="P4535" t="e">
            <v>#N/A</v>
          </cell>
        </row>
        <row r="4536">
          <cell r="P4536" t="e">
            <v>#N/A</v>
          </cell>
        </row>
        <row r="4537">
          <cell r="P4537" t="e">
            <v>#N/A</v>
          </cell>
        </row>
        <row r="4538">
          <cell r="P4538" t="e">
            <v>#N/A</v>
          </cell>
        </row>
        <row r="4539">
          <cell r="P4539" t="e">
            <v>#N/A</v>
          </cell>
        </row>
        <row r="4540">
          <cell r="P4540" t="e">
            <v>#N/A</v>
          </cell>
        </row>
        <row r="4541">
          <cell r="P4541" t="e">
            <v>#N/A</v>
          </cell>
        </row>
        <row r="4542">
          <cell r="P4542" t="e">
            <v>#N/A</v>
          </cell>
        </row>
        <row r="4543">
          <cell r="P4543" t="e">
            <v>#N/A</v>
          </cell>
        </row>
        <row r="4544">
          <cell r="P4544" t="e">
            <v>#N/A</v>
          </cell>
        </row>
        <row r="4545">
          <cell r="P4545" t="e">
            <v>#N/A</v>
          </cell>
        </row>
        <row r="4546">
          <cell r="P4546" t="e">
            <v>#N/A</v>
          </cell>
        </row>
        <row r="4547">
          <cell r="P4547" t="e">
            <v>#N/A</v>
          </cell>
        </row>
        <row r="4548">
          <cell r="P4548" t="e">
            <v>#N/A</v>
          </cell>
        </row>
        <row r="4549">
          <cell r="P4549" t="e">
            <v>#N/A</v>
          </cell>
        </row>
        <row r="4550">
          <cell r="P4550" t="e">
            <v>#N/A</v>
          </cell>
        </row>
        <row r="4551">
          <cell r="P4551" t="e">
            <v>#N/A</v>
          </cell>
        </row>
        <row r="4552">
          <cell r="P4552" t="e">
            <v>#N/A</v>
          </cell>
        </row>
        <row r="4553">
          <cell r="P4553" t="e">
            <v>#N/A</v>
          </cell>
        </row>
        <row r="4554">
          <cell r="P4554" t="e">
            <v>#N/A</v>
          </cell>
        </row>
        <row r="4555">
          <cell r="P4555" t="e">
            <v>#N/A</v>
          </cell>
        </row>
        <row r="4556">
          <cell r="P4556" t="e">
            <v>#N/A</v>
          </cell>
        </row>
        <row r="4557">
          <cell r="P4557" t="e">
            <v>#N/A</v>
          </cell>
        </row>
        <row r="4558">
          <cell r="P4558" t="e">
            <v>#N/A</v>
          </cell>
        </row>
        <row r="4559">
          <cell r="P4559" t="e">
            <v>#N/A</v>
          </cell>
        </row>
        <row r="4560">
          <cell r="P4560" t="e">
            <v>#N/A</v>
          </cell>
        </row>
        <row r="4561">
          <cell r="P4561" t="e">
            <v>#N/A</v>
          </cell>
        </row>
        <row r="4562">
          <cell r="P4562" t="e">
            <v>#N/A</v>
          </cell>
        </row>
        <row r="4563">
          <cell r="P4563" t="e">
            <v>#N/A</v>
          </cell>
        </row>
        <row r="4564">
          <cell r="P4564" t="e">
            <v>#N/A</v>
          </cell>
        </row>
        <row r="4565">
          <cell r="P4565" t="e">
            <v>#N/A</v>
          </cell>
        </row>
        <row r="4566">
          <cell r="P4566" t="e">
            <v>#N/A</v>
          </cell>
        </row>
        <row r="4567">
          <cell r="P4567" t="e">
            <v>#N/A</v>
          </cell>
        </row>
        <row r="4568">
          <cell r="P4568" t="e">
            <v>#N/A</v>
          </cell>
        </row>
        <row r="4569">
          <cell r="P4569" t="e">
            <v>#N/A</v>
          </cell>
        </row>
        <row r="4570">
          <cell r="P4570" t="e">
            <v>#N/A</v>
          </cell>
        </row>
        <row r="4571">
          <cell r="P4571" t="e">
            <v>#N/A</v>
          </cell>
        </row>
        <row r="4572">
          <cell r="P4572" t="e">
            <v>#N/A</v>
          </cell>
        </row>
        <row r="4573">
          <cell r="P4573" t="e">
            <v>#N/A</v>
          </cell>
        </row>
        <row r="4574">
          <cell r="P4574" t="e">
            <v>#N/A</v>
          </cell>
        </row>
        <row r="4575">
          <cell r="P4575" t="e">
            <v>#N/A</v>
          </cell>
        </row>
        <row r="4576">
          <cell r="P4576" t="e">
            <v>#N/A</v>
          </cell>
        </row>
        <row r="4577">
          <cell r="P4577" t="e">
            <v>#N/A</v>
          </cell>
        </row>
        <row r="4578">
          <cell r="P4578" t="e">
            <v>#N/A</v>
          </cell>
        </row>
        <row r="4579">
          <cell r="P4579" t="e">
            <v>#N/A</v>
          </cell>
        </row>
        <row r="4580">
          <cell r="P4580" t="e">
            <v>#N/A</v>
          </cell>
        </row>
        <row r="4581">
          <cell r="P4581" t="e">
            <v>#N/A</v>
          </cell>
        </row>
        <row r="4582">
          <cell r="P4582" t="e">
            <v>#N/A</v>
          </cell>
        </row>
        <row r="4583">
          <cell r="P4583" t="e">
            <v>#N/A</v>
          </cell>
        </row>
        <row r="4584">
          <cell r="P4584" t="e">
            <v>#N/A</v>
          </cell>
        </row>
        <row r="4585">
          <cell r="P4585" t="e">
            <v>#N/A</v>
          </cell>
        </row>
        <row r="4586">
          <cell r="P4586" t="e">
            <v>#N/A</v>
          </cell>
        </row>
        <row r="4587">
          <cell r="P4587" t="e">
            <v>#N/A</v>
          </cell>
        </row>
        <row r="4588">
          <cell r="P4588" t="e">
            <v>#N/A</v>
          </cell>
        </row>
        <row r="4589">
          <cell r="P4589" t="e">
            <v>#N/A</v>
          </cell>
        </row>
        <row r="4590">
          <cell r="P4590" t="e">
            <v>#N/A</v>
          </cell>
        </row>
        <row r="4591">
          <cell r="P4591" t="e">
            <v>#N/A</v>
          </cell>
        </row>
        <row r="4592">
          <cell r="P4592" t="e">
            <v>#N/A</v>
          </cell>
        </row>
        <row r="4593">
          <cell r="P4593" t="e">
            <v>#N/A</v>
          </cell>
        </row>
        <row r="4594">
          <cell r="P4594" t="e">
            <v>#N/A</v>
          </cell>
        </row>
        <row r="4595">
          <cell r="P4595" t="e">
            <v>#N/A</v>
          </cell>
        </row>
        <row r="4596">
          <cell r="P4596" t="e">
            <v>#N/A</v>
          </cell>
        </row>
        <row r="4597">
          <cell r="P4597" t="e">
            <v>#N/A</v>
          </cell>
        </row>
        <row r="4598">
          <cell r="P4598" t="e">
            <v>#N/A</v>
          </cell>
        </row>
        <row r="4599">
          <cell r="P4599" t="e">
            <v>#N/A</v>
          </cell>
        </row>
        <row r="4600">
          <cell r="P4600" t="e">
            <v>#N/A</v>
          </cell>
        </row>
        <row r="4601">
          <cell r="P4601" t="e">
            <v>#N/A</v>
          </cell>
        </row>
        <row r="4602">
          <cell r="P4602" t="e">
            <v>#N/A</v>
          </cell>
        </row>
        <row r="4603">
          <cell r="P4603" t="e">
            <v>#N/A</v>
          </cell>
        </row>
        <row r="4604">
          <cell r="P4604" t="e">
            <v>#N/A</v>
          </cell>
        </row>
        <row r="4605">
          <cell r="P4605" t="e">
            <v>#N/A</v>
          </cell>
        </row>
        <row r="4606">
          <cell r="P4606" t="e">
            <v>#N/A</v>
          </cell>
        </row>
        <row r="4607">
          <cell r="P4607" t="e">
            <v>#N/A</v>
          </cell>
        </row>
        <row r="4608">
          <cell r="P4608" t="e">
            <v>#N/A</v>
          </cell>
        </row>
        <row r="4609">
          <cell r="P4609" t="e">
            <v>#N/A</v>
          </cell>
        </row>
        <row r="4610">
          <cell r="P4610" t="e">
            <v>#N/A</v>
          </cell>
        </row>
        <row r="4611">
          <cell r="P4611" t="e">
            <v>#N/A</v>
          </cell>
        </row>
        <row r="4612">
          <cell r="P4612" t="e">
            <v>#N/A</v>
          </cell>
        </row>
        <row r="4613">
          <cell r="P4613" t="e">
            <v>#N/A</v>
          </cell>
        </row>
        <row r="4614">
          <cell r="P4614" t="e">
            <v>#N/A</v>
          </cell>
        </row>
        <row r="4615">
          <cell r="P4615" t="e">
            <v>#N/A</v>
          </cell>
        </row>
        <row r="4616">
          <cell r="P4616" t="e">
            <v>#N/A</v>
          </cell>
        </row>
        <row r="4617">
          <cell r="P4617" t="e">
            <v>#N/A</v>
          </cell>
        </row>
        <row r="4618">
          <cell r="P4618" t="e">
            <v>#N/A</v>
          </cell>
        </row>
        <row r="4619">
          <cell r="P4619" t="e">
            <v>#N/A</v>
          </cell>
        </row>
        <row r="4620">
          <cell r="P4620" t="e">
            <v>#N/A</v>
          </cell>
        </row>
        <row r="4621">
          <cell r="P4621" t="e">
            <v>#N/A</v>
          </cell>
        </row>
        <row r="4622">
          <cell r="P4622" t="e">
            <v>#N/A</v>
          </cell>
        </row>
        <row r="4623">
          <cell r="P4623" t="e">
            <v>#N/A</v>
          </cell>
        </row>
        <row r="4624">
          <cell r="P4624" t="e">
            <v>#N/A</v>
          </cell>
        </row>
        <row r="4625">
          <cell r="P4625" t="e">
            <v>#N/A</v>
          </cell>
        </row>
        <row r="4626">
          <cell r="P4626" t="e">
            <v>#N/A</v>
          </cell>
        </row>
        <row r="4627">
          <cell r="P4627" t="e">
            <v>#N/A</v>
          </cell>
        </row>
        <row r="4628">
          <cell r="P4628" t="e">
            <v>#N/A</v>
          </cell>
        </row>
        <row r="4629">
          <cell r="P4629" t="e">
            <v>#N/A</v>
          </cell>
        </row>
        <row r="4630">
          <cell r="P4630" t="e">
            <v>#N/A</v>
          </cell>
        </row>
        <row r="4631">
          <cell r="P4631" t="e">
            <v>#N/A</v>
          </cell>
        </row>
        <row r="4632">
          <cell r="P4632" t="e">
            <v>#N/A</v>
          </cell>
        </row>
        <row r="4633">
          <cell r="P4633" t="e">
            <v>#N/A</v>
          </cell>
        </row>
        <row r="4634">
          <cell r="P4634" t="e">
            <v>#N/A</v>
          </cell>
        </row>
        <row r="4635">
          <cell r="P4635" t="e">
            <v>#N/A</v>
          </cell>
        </row>
        <row r="4636">
          <cell r="P4636" t="e">
            <v>#N/A</v>
          </cell>
        </row>
        <row r="4637">
          <cell r="P4637" t="e">
            <v>#N/A</v>
          </cell>
        </row>
        <row r="4638">
          <cell r="P4638" t="e">
            <v>#N/A</v>
          </cell>
        </row>
        <row r="4639">
          <cell r="P4639" t="e">
            <v>#N/A</v>
          </cell>
        </row>
        <row r="4640">
          <cell r="P4640" t="e">
            <v>#N/A</v>
          </cell>
        </row>
        <row r="4641">
          <cell r="P4641" t="e">
            <v>#N/A</v>
          </cell>
        </row>
      </sheetData>
      <sheetData sheetId="23" refreshError="1"/>
      <sheetData sheetId="24">
        <row r="1">
          <cell r="B1" t="str">
            <v>DISTR G&amp;A MISC</v>
          </cell>
          <cell r="C1" t="str">
            <v>500184</v>
          </cell>
        </row>
        <row r="2">
          <cell r="A2" t="str">
            <v>5023210</v>
          </cell>
          <cell r="B2" t="str">
            <v>DISTR MNT MISC</v>
          </cell>
          <cell r="C2" t="str">
            <v>500185</v>
          </cell>
        </row>
        <row r="3">
          <cell r="A3" t="str">
            <v>5023410</v>
          </cell>
          <cell r="B3" t="str">
            <v>CUST SVCS MISC OPS</v>
          </cell>
          <cell r="C3" t="str">
            <v>500200</v>
          </cell>
        </row>
        <row r="4">
          <cell r="A4" t="str">
            <v>5023310</v>
          </cell>
          <cell r="B4" t="str">
            <v>EMPLOYEE BENEFTS OPS</v>
          </cell>
          <cell r="C4" t="str">
            <v>500255</v>
          </cell>
        </row>
        <row r="5">
          <cell r="A5" t="str">
            <v>5022760</v>
          </cell>
          <cell r="B5" t="str">
            <v>CUST SVCS MISC</v>
          </cell>
          <cell r="C5" t="str">
            <v>500200</v>
          </cell>
        </row>
        <row r="6">
          <cell r="A6" t="str">
            <v>5023390</v>
          </cell>
          <cell r="B6" t="str">
            <v>RENT OFFICE OPS</v>
          </cell>
          <cell r="C6" t="str">
            <v>502363</v>
          </cell>
        </row>
        <row r="7">
          <cell r="A7" t="str">
            <v>5008720</v>
          </cell>
          <cell r="B7" t="str">
            <v>EXP - SALARIES</v>
          </cell>
          <cell r="C7" t="str">
            <v>500255</v>
          </cell>
        </row>
        <row r="8">
          <cell r="A8" t="str">
            <v>5023400</v>
          </cell>
          <cell r="B8" t="str">
            <v>CUST SVCS MISC MAINT</v>
          </cell>
          <cell r="C8" t="str">
            <v>500200</v>
          </cell>
        </row>
        <row r="9">
          <cell r="A9" t="str">
            <v>5023320</v>
          </cell>
          <cell r="B9" t="str">
            <v>PAYROLL TAXES OPS</v>
          </cell>
          <cell r="C9" t="str">
            <v>500255</v>
          </cell>
        </row>
        <row r="10">
          <cell r="A10" t="str">
            <v>5022900</v>
          </cell>
          <cell r="C10" t="str">
            <v>500213</v>
          </cell>
        </row>
        <row r="11">
          <cell r="A11" t="str">
            <v>5021840</v>
          </cell>
          <cell r="C11" t="str">
            <v>500341</v>
          </cell>
        </row>
      </sheetData>
      <sheetData sheetId="25">
        <row r="1">
          <cell r="A1" t="str">
            <v>GRP</v>
          </cell>
          <cell r="B1" t="str">
            <v>GRP TEXT</v>
          </cell>
          <cell r="C1" t="str">
            <v>IS LINE ITEM</v>
          </cell>
          <cell r="D1" t="str">
            <v>FIN STMT</v>
          </cell>
        </row>
        <row r="2">
          <cell r="A2" t="str">
            <v>100005</v>
          </cell>
          <cell r="B2" t="str">
            <v>CASH IN BANK</v>
          </cell>
          <cell r="C2" t="str">
            <v>Restricted cash</v>
          </cell>
          <cell r="D2" t="str">
            <v>Balance Sheet</v>
          </cell>
        </row>
        <row r="3">
          <cell r="A3" t="str">
            <v>100010</v>
          </cell>
          <cell r="B3" t="str">
            <v>CASH</v>
          </cell>
          <cell r="C3" t="str">
            <v>Cash</v>
          </cell>
          <cell r="D3" t="str">
            <v>Balance Sheet</v>
          </cell>
        </row>
        <row r="4">
          <cell r="A4" t="str">
            <v>100030</v>
          </cell>
          <cell r="B4" t="str">
            <v>MONEY MARKET FUNDS</v>
          </cell>
          <cell r="C4" t="str">
            <v>Cash</v>
          </cell>
          <cell r="D4" t="str">
            <v>Balance Sheet</v>
          </cell>
        </row>
        <row r="5">
          <cell r="A5" t="str">
            <v>100035</v>
          </cell>
          <cell r="B5" t="str">
            <v>RESTRICTED CASH</v>
          </cell>
          <cell r="C5" t="str">
            <v>Cash</v>
          </cell>
          <cell r="D5" t="str">
            <v>Balance Sheet</v>
          </cell>
        </row>
        <row r="6">
          <cell r="A6" t="str">
            <v>100036</v>
          </cell>
          <cell r="B6" t="str">
            <v>CERTIFICATE OF DEPOSIT</v>
          </cell>
          <cell r="C6" t="e">
            <v>#N/A</v>
          </cell>
          <cell r="D6" t="str">
            <v>Balance Sheet</v>
          </cell>
        </row>
        <row r="7">
          <cell r="A7" t="str">
            <v>110020</v>
          </cell>
          <cell r="B7" t="str">
            <v>ACCOUNTS RECEIVABLE</v>
          </cell>
          <cell r="C7" t="str">
            <v xml:space="preserve">Accounts receivable </v>
          </cell>
          <cell r="D7" t="str">
            <v>Balance Sheet</v>
          </cell>
        </row>
        <row r="8">
          <cell r="A8" t="str">
            <v>110021</v>
          </cell>
          <cell r="B8" t="str">
            <v>AR - TRANSMISSION REVENUE</v>
          </cell>
          <cell r="C8" t="e">
            <v>#N/A</v>
          </cell>
          <cell r="D8" t="str">
            <v>Balance Sheet</v>
          </cell>
        </row>
        <row r="9">
          <cell r="A9" t="str">
            <v>110030</v>
          </cell>
          <cell r="B9" t="str">
            <v>OTHER RECEIVABLES</v>
          </cell>
          <cell r="C9" t="e">
            <v>#N/A</v>
          </cell>
          <cell r="D9" t="str">
            <v>Balance Sheet</v>
          </cell>
        </row>
        <row r="10">
          <cell r="A10" t="str">
            <v>110040</v>
          </cell>
          <cell r="B10" t="str">
            <v>INTERCOMPANY ACCOUNTS RECEIVABLE</v>
          </cell>
          <cell r="C10" t="str">
            <v>Accounts receivable with associated companies</v>
          </cell>
          <cell r="D10" t="str">
            <v>Balance Sheet</v>
          </cell>
        </row>
        <row r="11">
          <cell r="A11" t="str">
            <v>110045</v>
          </cell>
          <cell r="B11" t="str">
            <v>RCVB-RECEIVABLE TO/FROM AFFILIATE</v>
          </cell>
          <cell r="C11" t="str">
            <v>Accounts receivable with associated companies</v>
          </cell>
          <cell r="D11" t="str">
            <v>Balance Sheet</v>
          </cell>
        </row>
        <row r="12">
          <cell r="A12" t="str">
            <v>110046</v>
          </cell>
          <cell r="B12" t="str">
            <v>AR ASSOCIATED COMPANIES</v>
          </cell>
          <cell r="C12" t="str">
            <v>Accounts receivable with associated companies</v>
          </cell>
          <cell r="D12" t="str">
            <v>Balance Sheet</v>
          </cell>
        </row>
        <row r="13">
          <cell r="A13" t="str">
            <v>111020</v>
          </cell>
          <cell r="B13" t="str">
            <v>DRILLING MATERIALS &amp; SUPPLIES</v>
          </cell>
          <cell r="C13" t="str">
            <v>Plant materials and operating supplies</v>
          </cell>
          <cell r="D13" t="str">
            <v>Balance Sheet</v>
          </cell>
        </row>
        <row r="14">
          <cell r="A14" t="str">
            <v>111040</v>
          </cell>
          <cell r="B14" t="str">
            <v>MATERIALS INVENTORY</v>
          </cell>
          <cell r="C14" t="str">
            <v>Plant materials and operating supplies</v>
          </cell>
          <cell r="D14" t="str">
            <v>Balance Sheet</v>
          </cell>
        </row>
        <row r="15">
          <cell r="A15" t="str">
            <v>120020</v>
          </cell>
          <cell r="B15" t="str">
            <v>INVESTMENTS</v>
          </cell>
          <cell r="C15" t="str">
            <v>Investments</v>
          </cell>
          <cell r="D15" t="str">
            <v>Balance Sheet</v>
          </cell>
        </row>
        <row r="16">
          <cell r="A16" t="str">
            <v>120021</v>
          </cell>
          <cell r="B16" t="str">
            <v>INVESTMENTS IN SUBS</v>
          </cell>
          <cell r="C16" t="str">
            <v xml:space="preserve">Investments in partnerships </v>
          </cell>
          <cell r="D16" t="str">
            <v>Balance Sheet</v>
          </cell>
        </row>
        <row r="17">
          <cell r="A17" t="str">
            <v>120026</v>
          </cell>
          <cell r="B17" t="str">
            <v>INITIAL REG DEFERRAL</v>
          </cell>
          <cell r="C17" t="str">
            <v>Net deferred cost recoverable in future years</v>
          </cell>
          <cell r="D17" t="str">
            <v>Balance Sheet</v>
          </cell>
        </row>
        <row r="18">
          <cell r="A18" t="str">
            <v>120027</v>
          </cell>
          <cell r="B18" t="str">
            <v>INITIAL GAAP DEFERRAL</v>
          </cell>
          <cell r="C18" t="str">
            <v>Net deferred cost recoverable in future years</v>
          </cell>
          <cell r="D18" t="str">
            <v>Balance Sheet</v>
          </cell>
        </row>
        <row r="19">
          <cell r="A19" t="str">
            <v>130021</v>
          </cell>
          <cell r="B19" t="str">
            <v>DISTRIBUTION WIP</v>
          </cell>
          <cell r="C19" t="str">
            <v>Distribution equipment - WIP</v>
          </cell>
          <cell r="D19" t="str">
            <v>Balance Sheet</v>
          </cell>
        </row>
        <row r="20">
          <cell r="A20" t="str">
            <v>130022</v>
          </cell>
          <cell r="B20" t="str">
            <v>TRANSMISSION WIP</v>
          </cell>
          <cell r="C20" t="str">
            <v>Transmission equipment - WIP</v>
          </cell>
          <cell r="D20" t="str">
            <v>Balance Sheet</v>
          </cell>
        </row>
        <row r="21">
          <cell r="A21" t="str">
            <v>130030</v>
          </cell>
          <cell r="B21" t="str">
            <v>WORK IN PROGRESS INTANGIBLE</v>
          </cell>
          <cell r="C21" t="str">
            <v>Transmission equipment - WIP</v>
          </cell>
          <cell r="D21" t="str">
            <v>Balance Sheet</v>
          </cell>
        </row>
        <row r="22">
          <cell r="A22" t="str">
            <v>130040</v>
          </cell>
          <cell r="B22" t="str">
            <v>WORK IN PROGRESS - OTHER</v>
          </cell>
          <cell r="C22" t="str">
            <v>Distribution equipment - WIP</v>
          </cell>
          <cell r="D22" t="str">
            <v>Balance Sheet</v>
          </cell>
        </row>
        <row r="23">
          <cell r="A23" t="str">
            <v>130077</v>
          </cell>
          <cell r="B23" t="str">
            <v>UTILITY START UP COSTS</v>
          </cell>
          <cell r="C23" t="str">
            <v>Start-up cost</v>
          </cell>
          <cell r="D23" t="str">
            <v>Balance Sheet</v>
          </cell>
        </row>
        <row r="24">
          <cell r="A24" t="str">
            <v>130130</v>
          </cell>
          <cell r="B24" t="str">
            <v>TRANSPORTATION</v>
          </cell>
          <cell r="C24">
            <v>0</v>
          </cell>
          <cell r="D24" t="str">
            <v>Balance Sheet</v>
          </cell>
        </row>
        <row r="25">
          <cell r="A25" t="str">
            <v>130169</v>
          </cell>
          <cell r="B25" t="str">
            <v>FIXED ASSET CLEARING</v>
          </cell>
          <cell r="C25" t="e">
            <v>#N/A</v>
          </cell>
          <cell r="D25" t="str">
            <v>Balance Sheet</v>
          </cell>
        </row>
        <row r="26">
          <cell r="A26" t="str">
            <v>130170</v>
          </cell>
          <cell r="B26" t="str">
            <v>OTHER FIXED ASSETS</v>
          </cell>
          <cell r="C26" t="str">
            <v>Plant in service</v>
          </cell>
          <cell r="D26" t="str">
            <v>Balance Sheet</v>
          </cell>
        </row>
        <row r="27">
          <cell r="A27" t="str">
            <v>130171</v>
          </cell>
          <cell r="B27" t="str">
            <v>DISTRIBUTION EQUIPMENT</v>
          </cell>
          <cell r="C27" t="str">
            <v>Distribution equipment</v>
          </cell>
          <cell r="D27" t="str">
            <v>Balance Sheet</v>
          </cell>
        </row>
        <row r="28">
          <cell r="A28" t="str">
            <v>130172</v>
          </cell>
          <cell r="B28" t="str">
            <v>TRANSMISSION EQUIPMENT</v>
          </cell>
          <cell r="C28" t="str">
            <v>Transmission equipment</v>
          </cell>
          <cell r="D28" t="str">
            <v>Balance Sheet</v>
          </cell>
        </row>
        <row r="29">
          <cell r="A29" t="str">
            <v>130173</v>
          </cell>
          <cell r="B29" t="str">
            <v>GENERAL PLANT EQUIPMENT</v>
          </cell>
          <cell r="C29" t="str">
            <v>Plant in service</v>
          </cell>
          <cell r="D29" t="str">
            <v>Balance Sheet</v>
          </cell>
        </row>
        <row r="30">
          <cell r="A30" t="str">
            <v>130177</v>
          </cell>
          <cell r="B30" t="str">
            <v>HUNT REFINING PP&amp;E</v>
          </cell>
          <cell r="C30" t="str">
            <v>Office furniture and equipment</v>
          </cell>
          <cell r="D30" t="str">
            <v>Balance Sheet</v>
          </cell>
        </row>
        <row r="31">
          <cell r="A31" t="str">
            <v>130178</v>
          </cell>
          <cell r="B31" t="str">
            <v>FURNITURE AND FIXTURES</v>
          </cell>
          <cell r="C31">
            <v>0</v>
          </cell>
          <cell r="D31" t="str">
            <v>Balance Sheet</v>
          </cell>
        </row>
        <row r="32">
          <cell r="A32" t="str">
            <v>130179</v>
          </cell>
          <cell r="B32" t="str">
            <v>UTILITY PLANT</v>
          </cell>
          <cell r="C32" t="str">
            <v>Utility plant</v>
          </cell>
          <cell r="D32" t="str">
            <v>Balance Sheet</v>
          </cell>
        </row>
        <row r="33">
          <cell r="A33" t="str">
            <v>130180</v>
          </cell>
          <cell r="B33" t="str">
            <v>NON-UTILITY PROPERTY</v>
          </cell>
          <cell r="C33" t="str">
            <v>Nonutility property</v>
          </cell>
          <cell r="D33" t="str">
            <v>Balance Sheet</v>
          </cell>
        </row>
        <row r="34">
          <cell r="A34" t="str">
            <v>130181</v>
          </cell>
          <cell r="B34" t="str">
            <v>FASS-POWER-LEASED DISTRIBUTION EQUIPMENT</v>
          </cell>
          <cell r="C34" t="str">
            <v>Distribution equipment</v>
          </cell>
          <cell r="D34" t="str">
            <v>Balance Sheet</v>
          </cell>
        </row>
        <row r="35">
          <cell r="A35" t="str">
            <v>130182</v>
          </cell>
          <cell r="B35" t="str">
            <v>FASS-POWER LEASED TRANSMISSION EQUIPMENT</v>
          </cell>
          <cell r="C35" t="str">
            <v>Transmission equipment</v>
          </cell>
          <cell r="D35" t="str">
            <v>Balance Sheet</v>
          </cell>
        </row>
        <row r="36">
          <cell r="A36" t="str">
            <v>130183</v>
          </cell>
          <cell r="B36" t="str">
            <v>FASS-POWER-LEASED GENERAL PLANT EQUIPMENT</v>
          </cell>
          <cell r="C36" t="str">
            <v>Office furniture and equipment</v>
          </cell>
          <cell r="D36" t="str">
            <v>Balance Sheet</v>
          </cell>
        </row>
        <row r="37">
          <cell r="A37" t="str">
            <v>130184</v>
          </cell>
          <cell r="B37" t="str">
            <v>FASS-POWER-LEASED ELECTRIC PLANT ACQ ADJ</v>
          </cell>
          <cell r="C37" t="str">
            <v>Utility plant</v>
          </cell>
          <cell r="D37" t="str">
            <v>Balance Sheet</v>
          </cell>
        </row>
        <row r="38">
          <cell r="A38" t="str">
            <v>140010</v>
          </cell>
          <cell r="B38" t="str">
            <v>DEFERRED TAX ASSETS</v>
          </cell>
          <cell r="C38" t="str">
            <v>Other Deferred Charges</v>
          </cell>
          <cell r="D38" t="str">
            <v>Balance Sheet</v>
          </cell>
        </row>
        <row r="39">
          <cell r="A39" t="str">
            <v>140020</v>
          </cell>
          <cell r="B39" t="str">
            <v>PREPAID EXPENSES</v>
          </cell>
          <cell r="C39" t="str">
            <v>Prepayments</v>
          </cell>
          <cell r="D39" t="str">
            <v>Balance Sheet</v>
          </cell>
        </row>
        <row r="40">
          <cell r="A40" t="str">
            <v>140025</v>
          </cell>
          <cell r="B40" t="str">
            <v>ACCUMULATED AMORTIZATION</v>
          </cell>
          <cell r="C40" t="str">
            <v>Less: Accumulated amortization</v>
          </cell>
          <cell r="D40" t="str">
            <v>Balance Sheet</v>
          </cell>
        </row>
        <row r="41">
          <cell r="A41" t="str">
            <v>140030</v>
          </cell>
          <cell r="B41" t="str">
            <v>DEFERRED CHARGES</v>
          </cell>
          <cell r="C41" t="str">
            <v>Other Deferred Charges</v>
          </cell>
          <cell r="D41" t="str">
            <v>Balance Sheet</v>
          </cell>
        </row>
        <row r="42">
          <cell r="A42" t="str">
            <v>140050</v>
          </cell>
          <cell r="B42" t="str">
            <v>LASS - GOODWILL</v>
          </cell>
          <cell r="C42" t="str">
            <v>Goodwill</v>
          </cell>
          <cell r="D42" t="str">
            <v>Balance Sheet</v>
          </cell>
        </row>
        <row r="43">
          <cell r="A43" t="str">
            <v>150010</v>
          </cell>
          <cell r="B43" t="str">
            <v>ACCUMULATED DEPLETION</v>
          </cell>
          <cell r="C43" t="str">
            <v>Less: Accumulated depreciation</v>
          </cell>
          <cell r="D43" t="str">
            <v>Balance Sheet</v>
          </cell>
        </row>
        <row r="44">
          <cell r="A44" t="str">
            <v>150011</v>
          </cell>
          <cell r="B44" t="str">
            <v>ACCUMULATED DDA - NON UTILITY</v>
          </cell>
          <cell r="C44" t="e">
            <v>#N/A</v>
          </cell>
          <cell r="D44" t="str">
            <v>Balance Sheet</v>
          </cell>
        </row>
        <row r="45">
          <cell r="A45" t="str">
            <v>200030</v>
          </cell>
          <cell r="B45" t="str">
            <v>TRADE ACCOUNTS PAYABLE</v>
          </cell>
          <cell r="C45" t="str">
            <v>Accrued liabilities</v>
          </cell>
          <cell r="D45" t="str">
            <v>Balance Sheet</v>
          </cell>
        </row>
        <row r="46">
          <cell r="A46" t="str">
            <v>200035</v>
          </cell>
          <cell r="B46" t="str">
            <v>I/C ACCOUNTS PAYABLE</v>
          </cell>
          <cell r="C46" t="str">
            <v>Accrued liabilities</v>
          </cell>
          <cell r="D46" t="str">
            <v>Balance Sheet</v>
          </cell>
        </row>
        <row r="47">
          <cell r="A47" t="str">
            <v>200040</v>
          </cell>
          <cell r="B47" t="str">
            <v>CURRENT LIABILITIES</v>
          </cell>
          <cell r="C47" t="str">
            <v>Accrued liabilities</v>
          </cell>
          <cell r="D47" t="str">
            <v>Balance Sheet</v>
          </cell>
        </row>
        <row r="48">
          <cell r="A48" t="str">
            <v>200043</v>
          </cell>
          <cell r="B48" t="str">
            <v>AP ASSOCIATED COMPANIES</v>
          </cell>
          <cell r="C48" t="str">
            <v>Accounts payable</v>
          </cell>
          <cell r="D48" t="str">
            <v>Balance Sheet</v>
          </cell>
        </row>
        <row r="49">
          <cell r="A49" t="str">
            <v>200045</v>
          </cell>
          <cell r="B49" t="str">
            <v>CURRENT LONG TERM DEBT</v>
          </cell>
          <cell r="C49" t="str">
            <v>Current installments of long-term debt</v>
          </cell>
          <cell r="D49" t="str">
            <v>Balance Sheet</v>
          </cell>
        </row>
        <row r="50">
          <cell r="A50" t="str">
            <v>200060</v>
          </cell>
          <cell r="B50" t="str">
            <v>ACCRUED LIABILITIES</v>
          </cell>
          <cell r="C50" t="str">
            <v>Accrued liabilities</v>
          </cell>
          <cell r="D50" t="str">
            <v>Balance Sheet</v>
          </cell>
        </row>
        <row r="51">
          <cell r="A51" t="str">
            <v>200062</v>
          </cell>
          <cell r="B51" t="str">
            <v>INTEREST PAYABLE</v>
          </cell>
          <cell r="C51" t="str">
            <v>Interest payable</v>
          </cell>
          <cell r="D51" t="str">
            <v>Balance Sheet</v>
          </cell>
        </row>
        <row r="52">
          <cell r="A52" t="str">
            <v>200063</v>
          </cell>
          <cell r="B52" t="str">
            <v>LIAB-POWER COST PAYABLE</v>
          </cell>
          <cell r="C52" t="e">
            <v>#N/A</v>
          </cell>
          <cell r="D52" t="str">
            <v>Balance Sheet</v>
          </cell>
        </row>
        <row r="53">
          <cell r="A53" t="str">
            <v>200065</v>
          </cell>
          <cell r="B53" t="str">
            <v>AP INTERCONNECT STUDIES</v>
          </cell>
          <cell r="C53" t="e">
            <v>#N/A</v>
          </cell>
          <cell r="D53" t="str">
            <v>Balance Sheet</v>
          </cell>
        </row>
        <row r="54">
          <cell r="A54" t="str">
            <v>200070</v>
          </cell>
          <cell r="B54" t="str">
            <v>PAYROLL ACCRUAL</v>
          </cell>
          <cell r="C54" t="str">
            <v>Accrued liabilities</v>
          </cell>
          <cell r="D54" t="str">
            <v>Balance Sheet</v>
          </cell>
        </row>
        <row r="55">
          <cell r="A55" t="str">
            <v>200170</v>
          </cell>
          <cell r="B55" t="str">
            <v>ACCRUED TAXES</v>
          </cell>
          <cell r="C55" t="str">
            <v>Accrued liabilities</v>
          </cell>
          <cell r="D55" t="str">
            <v>Balance Sheet</v>
          </cell>
        </row>
        <row r="56">
          <cell r="A56" t="str">
            <v>200175</v>
          </cell>
          <cell r="B56" t="str">
            <v>ACCRUED INCOME TAXES</v>
          </cell>
          <cell r="C56" t="str">
            <v>Income tax payable</v>
          </cell>
          <cell r="D56" t="str">
            <v>Balance Sheet</v>
          </cell>
        </row>
        <row r="57">
          <cell r="A57" t="str">
            <v>220010</v>
          </cell>
          <cell r="B57" t="str">
            <v>LONG TERM DEBT</v>
          </cell>
          <cell r="C57" t="str">
            <v>Long term note payable</v>
          </cell>
          <cell r="D57" t="str">
            <v>Balance Sheet</v>
          </cell>
        </row>
        <row r="58">
          <cell r="A58" t="str">
            <v>220052</v>
          </cell>
          <cell r="B58" t="str">
            <v>OTHER LONG TERM LIABILITY</v>
          </cell>
          <cell r="C58" t="str">
            <v>Long term note payable</v>
          </cell>
          <cell r="D58" t="str">
            <v>Balance Sheet</v>
          </cell>
        </row>
        <row r="59">
          <cell r="A59" t="str">
            <v>220055</v>
          </cell>
          <cell r="B59" t="str">
            <v>POST RETIREMENT BENEFITS</v>
          </cell>
          <cell r="C59" t="str">
            <v>Other Long-term Liabilities</v>
          </cell>
          <cell r="D59" t="str">
            <v>Balance Sheet</v>
          </cell>
        </row>
        <row r="60">
          <cell r="A60" t="str">
            <v>220070</v>
          </cell>
          <cell r="B60" t="str">
            <v>DEFERRED INCOME TAXES</v>
          </cell>
          <cell r="C60" t="e">
            <v>#N/A</v>
          </cell>
          <cell r="D60" t="str">
            <v>Balance Sheet</v>
          </cell>
        </row>
        <row r="61">
          <cell r="A61" t="str">
            <v>310030</v>
          </cell>
          <cell r="B61" t="str">
            <v>ADDITIONAL PAID-IN CAPITAL</v>
          </cell>
          <cell r="C61" t="str">
            <v>Members' capital</v>
          </cell>
          <cell r="D61" t="str">
            <v>Balance Sheet</v>
          </cell>
        </row>
        <row r="62">
          <cell r="A62" t="str">
            <v>310036</v>
          </cell>
          <cell r="B62" t="str">
            <v>PARTNERS CAPITAL-GP</v>
          </cell>
          <cell r="C62" t="str">
            <v>Members' capital</v>
          </cell>
          <cell r="D62" t="str">
            <v>Balance Sheet</v>
          </cell>
        </row>
        <row r="63">
          <cell r="A63" t="str">
            <v>310037</v>
          </cell>
          <cell r="B63" t="str">
            <v>PARTNERS CAPITAL</v>
          </cell>
          <cell r="C63" t="str">
            <v>Members' capital</v>
          </cell>
          <cell r="D63" t="str">
            <v>Balance Sheet</v>
          </cell>
        </row>
        <row r="64">
          <cell r="A64" t="str">
            <v>310039</v>
          </cell>
          <cell r="B64" t="str">
            <v>NONALLOCABLE EARNINGS</v>
          </cell>
          <cell r="C64" t="e">
            <v>#N/A</v>
          </cell>
          <cell r="D64" t="str">
            <v>Balance Sheet</v>
          </cell>
        </row>
        <row r="65">
          <cell r="A65" t="str">
            <v>310040</v>
          </cell>
          <cell r="B65" t="str">
            <v>RETAINED EARNINGS</v>
          </cell>
          <cell r="C65" t="str">
            <v>Retained earnings</v>
          </cell>
          <cell r="D65" t="str">
            <v>Balance Sheet</v>
          </cell>
        </row>
        <row r="66">
          <cell r="A66" t="str">
            <v>400120</v>
          </cell>
          <cell r="B66" t="str">
            <v>OTHER REVENUE</v>
          </cell>
          <cell r="C66" t="str">
            <v>Non-utility income (exp)</v>
          </cell>
          <cell r="D66" t="str">
            <v>Income Statement</v>
          </cell>
        </row>
        <row r="67">
          <cell r="A67" t="str">
            <v>400121</v>
          </cell>
          <cell r="B67" t="str">
            <v>AFUDC-OTHER FUND INC</v>
          </cell>
          <cell r="C67" t="str">
            <v>Non-utility income (exp)</v>
          </cell>
          <cell r="D67" t="str">
            <v>Income Statement</v>
          </cell>
        </row>
        <row r="68">
          <cell r="A68" t="str">
            <v>400122</v>
          </cell>
          <cell r="B68" t="str">
            <v>REVN-Alloc of Inc from Assoc</v>
          </cell>
          <cell r="C68" t="e">
            <v>#N/A</v>
          </cell>
          <cell r="D68" t="str">
            <v>Income Statement</v>
          </cell>
        </row>
        <row r="69">
          <cell r="A69" t="str">
            <v>400123</v>
          </cell>
          <cell r="B69" t="str">
            <v>REVN-Equity Earning of Subs</v>
          </cell>
          <cell r="C69" t="e">
            <v>#N/A</v>
          </cell>
          <cell r="D69" t="str">
            <v>Income Statement</v>
          </cell>
        </row>
        <row r="70">
          <cell r="A70" t="str">
            <v>400124</v>
          </cell>
          <cell r="B70" t="str">
            <v>REVN-Other Electric</v>
          </cell>
          <cell r="C70" t="e">
            <v>#N/A</v>
          </cell>
          <cell r="D70" t="str">
            <v>Income Statement</v>
          </cell>
        </row>
        <row r="71">
          <cell r="A71" t="str">
            <v>400127</v>
          </cell>
          <cell r="B71" t="str">
            <v>REVN-Distribution Rev Other</v>
          </cell>
          <cell r="C71" t="e">
            <v>#N/A</v>
          </cell>
          <cell r="D71" t="str">
            <v>Income Statement</v>
          </cell>
        </row>
        <row r="72">
          <cell r="A72" t="str">
            <v>400152</v>
          </cell>
          <cell r="B72" t="str">
            <v>DISTRIBUTION REVENUE</v>
          </cell>
          <cell r="C72" t="str">
            <v>Distribution rev</v>
          </cell>
          <cell r="D72" t="str">
            <v>Income Statement</v>
          </cell>
        </row>
        <row r="73">
          <cell r="A73" t="str">
            <v>400153</v>
          </cell>
          <cell r="B73" t="str">
            <v>TRANSMISSION REVENUE</v>
          </cell>
          <cell r="C73" t="str">
            <v>Transmission rev</v>
          </cell>
          <cell r="D73" t="str">
            <v>Income Statement</v>
          </cell>
        </row>
        <row r="74">
          <cell r="A74" t="str">
            <v>400154</v>
          </cell>
          <cell r="B74" t="str">
            <v>RESI ENERGY D REV</v>
          </cell>
          <cell r="C74" t="str">
            <v>Distribution rev</v>
          </cell>
          <cell r="D74" t="str">
            <v>Income Statement</v>
          </cell>
        </row>
        <row r="75">
          <cell r="A75" t="str">
            <v>400155</v>
          </cell>
          <cell r="B75" t="str">
            <v>DISTR TRANS DELIVERY</v>
          </cell>
          <cell r="C75" t="e">
            <v>#N/A</v>
          </cell>
          <cell r="D75" t="str">
            <v>Income Statement</v>
          </cell>
        </row>
        <row r="76">
          <cell r="A76" t="str">
            <v>400156</v>
          </cell>
          <cell r="B76" t="str">
            <v>SYS BEN FUND REV</v>
          </cell>
          <cell r="C76" t="e">
            <v>#N/A</v>
          </cell>
          <cell r="D76" t="str">
            <v>Income Statement</v>
          </cell>
        </row>
        <row r="77">
          <cell r="A77" t="str">
            <v>400157</v>
          </cell>
          <cell r="B77" t="str">
            <v>DISTR METERING CHARGE</v>
          </cell>
          <cell r="C77" t="e">
            <v>#N/A</v>
          </cell>
          <cell r="D77" t="str">
            <v>Income Statement</v>
          </cell>
        </row>
        <row r="78">
          <cell r="A78" t="str">
            <v>400158</v>
          </cell>
          <cell r="B78" t="str">
            <v>STREET LIGHT REV - D</v>
          </cell>
          <cell r="C78" t="str">
            <v>Distribution rev</v>
          </cell>
          <cell r="D78" t="str">
            <v>Income Statement</v>
          </cell>
        </row>
        <row r="79">
          <cell r="A79" t="str">
            <v>400159</v>
          </cell>
          <cell r="B79" t="str">
            <v>DISTRIBUTION CHARGE REV</v>
          </cell>
          <cell r="C79" t="e">
            <v>#N/A</v>
          </cell>
          <cell r="D79" t="str">
            <v>Income Statement</v>
          </cell>
        </row>
        <row r="80">
          <cell r="A80" t="str">
            <v>400160</v>
          </cell>
          <cell r="B80" t="str">
            <v>INT / DIVIDEND INCIN</v>
          </cell>
          <cell r="C80" t="str">
            <v xml:space="preserve">Interest income </v>
          </cell>
          <cell r="D80" t="str">
            <v>Income Statement</v>
          </cell>
        </row>
        <row r="81">
          <cell r="A81" t="str">
            <v>400161</v>
          </cell>
          <cell r="B81" t="str">
            <v>INITIAL DEFERRAL REV/AMORT</v>
          </cell>
          <cell r="C81" t="e">
            <v>#N/A</v>
          </cell>
          <cell r="D81" t="str">
            <v>Income Statement</v>
          </cell>
        </row>
        <row r="82">
          <cell r="A82" t="str">
            <v>400162</v>
          </cell>
          <cell r="B82" t="str">
            <v>NON-UTILITY REVENUE</v>
          </cell>
          <cell r="C82" t="e">
            <v>#N/A</v>
          </cell>
          <cell r="D82" t="str">
            <v>Income Statement</v>
          </cell>
        </row>
        <row r="83">
          <cell r="A83" t="str">
            <v>400163</v>
          </cell>
          <cell r="B83" t="str">
            <v>CIAC REIMBURSEMENT INC</v>
          </cell>
          <cell r="C83" t="str">
            <v>CIAC tax reimbursements</v>
          </cell>
          <cell r="D83" t="str">
            <v>Income Statement</v>
          </cell>
        </row>
        <row r="84">
          <cell r="A84" t="str">
            <v>400166</v>
          </cell>
          <cell r="B84" t="str">
            <v>UTILITY LEASE REV - DISTR</v>
          </cell>
          <cell r="C84" t="str">
            <v>Distribution rev</v>
          </cell>
          <cell r="D84" t="str">
            <v>Income Statement</v>
          </cell>
        </row>
        <row r="85">
          <cell r="A85" t="str">
            <v>400167</v>
          </cell>
          <cell r="B85" t="str">
            <v>UTILITY LEASE REV - TRANS</v>
          </cell>
          <cell r="C85" t="str">
            <v>Lease rev - transmission</v>
          </cell>
          <cell r="D85" t="str">
            <v>Income Statement</v>
          </cell>
        </row>
        <row r="86">
          <cell r="A86" t="str">
            <v>400175</v>
          </cell>
          <cell r="B86" t="str">
            <v>GAIN ON SALE OF FIXED ASSETS</v>
          </cell>
          <cell r="C86" t="str">
            <v>Gain (loss) on sale of asset</v>
          </cell>
          <cell r="D86" t="str">
            <v>Income Statement</v>
          </cell>
        </row>
        <row r="87">
          <cell r="A87" t="str">
            <v>400176</v>
          </cell>
          <cell r="B87" t="str">
            <v>REVN-INTERCOMPANY TRANSMISSION REVENUE</v>
          </cell>
          <cell r="C87" t="e">
            <v>#N/A</v>
          </cell>
          <cell r="D87" t="str">
            <v>Income Statement</v>
          </cell>
        </row>
        <row r="88">
          <cell r="A88" t="str">
            <v>500010</v>
          </cell>
          <cell r="B88" t="str">
            <v>PRODUCING LEASE EXPENSE</v>
          </cell>
          <cell r="C88">
            <v>0</v>
          </cell>
          <cell r="D88" t="str">
            <v>Income Statement</v>
          </cell>
        </row>
        <row r="89">
          <cell r="A89" t="str">
            <v>500030</v>
          </cell>
          <cell r="B89" t="str">
            <v>MATERIAL GAIN/LOSS</v>
          </cell>
          <cell r="C89">
            <v>0</v>
          </cell>
          <cell r="D89" t="str">
            <v>Income Statement</v>
          </cell>
        </row>
        <row r="90">
          <cell r="A90" t="str">
            <v>500090</v>
          </cell>
          <cell r="B90" t="str">
            <v>LEASE RENTAL EXPENSE</v>
          </cell>
          <cell r="C90" t="str">
            <v>Gen and admin exp</v>
          </cell>
          <cell r="D90" t="str">
            <v>Income Statement</v>
          </cell>
        </row>
        <row r="91">
          <cell r="A91" t="str">
            <v>500140</v>
          </cell>
          <cell r="B91" t="str">
            <v>REAL ESTATE EXPENSE</v>
          </cell>
          <cell r="C91">
            <v>0</v>
          </cell>
          <cell r="D91" t="str">
            <v>Income Statement</v>
          </cell>
        </row>
        <row r="92">
          <cell r="A92" t="str">
            <v>500170</v>
          </cell>
          <cell r="B92" t="str">
            <v>AGRIBUSINESS G&amp;A</v>
          </cell>
          <cell r="C92">
            <v>0</v>
          </cell>
          <cell r="D92" t="str">
            <v>Income Statement</v>
          </cell>
        </row>
        <row r="93">
          <cell r="A93" t="str">
            <v>500181</v>
          </cell>
          <cell r="B93" t="str">
            <v>DISTR OPERATING EXP</v>
          </cell>
          <cell r="C93" t="str">
            <v>Distribution exp</v>
          </cell>
          <cell r="D93" t="str">
            <v>Income Statement</v>
          </cell>
        </row>
        <row r="94">
          <cell r="A94" t="str">
            <v>500182</v>
          </cell>
          <cell r="B94" t="str">
            <v>TRANS OPER STATION EXP</v>
          </cell>
          <cell r="C94" t="str">
            <v>Distribution exp</v>
          </cell>
          <cell r="D94" t="str">
            <v>Income Statement</v>
          </cell>
        </row>
        <row r="95">
          <cell r="A95" t="str">
            <v>500183</v>
          </cell>
          <cell r="B95" t="str">
            <v>METER READING EXP</v>
          </cell>
          <cell r="C95" t="str">
            <v>Distribution exp</v>
          </cell>
          <cell r="D95" t="str">
            <v>Income Statement</v>
          </cell>
        </row>
        <row r="96">
          <cell r="A96" t="str">
            <v>500184</v>
          </cell>
          <cell r="B96" t="str">
            <v>EXP-Distr G&amp;A Exp</v>
          </cell>
          <cell r="C96" t="str">
            <v>Gen and admin exp</v>
          </cell>
          <cell r="D96" t="str">
            <v>Income Statement</v>
          </cell>
        </row>
        <row r="97">
          <cell r="A97" t="str">
            <v>500185</v>
          </cell>
          <cell r="B97" t="str">
            <v>EXP-Distr Mnt Exp</v>
          </cell>
          <cell r="C97" t="str">
            <v>Distribution exp</v>
          </cell>
          <cell r="D97" t="str">
            <v>Income Statement</v>
          </cell>
        </row>
        <row r="98">
          <cell r="A98" t="str">
            <v>500186</v>
          </cell>
          <cell r="B98" t="str">
            <v>EXP-Distribution Exp Ops</v>
          </cell>
          <cell r="C98" t="str">
            <v>Distribution exp</v>
          </cell>
          <cell r="D98" t="str">
            <v>Income Statement</v>
          </cell>
        </row>
        <row r="99">
          <cell r="A99" t="str">
            <v>500187</v>
          </cell>
          <cell r="B99" t="str">
            <v>EXP-Dist Exp Purch Power</v>
          </cell>
          <cell r="C99" t="str">
            <v>Purchased Power Cost</v>
          </cell>
          <cell r="D99" t="str">
            <v>Income Statement</v>
          </cell>
        </row>
        <row r="100">
          <cell r="A100" t="str">
            <v>500188</v>
          </cell>
          <cell r="B100" t="str">
            <v>EXP-Meter Reading Mnt Exp</v>
          </cell>
          <cell r="C100" t="str">
            <v>Distribution exp</v>
          </cell>
          <cell r="D100" t="str">
            <v>Income Statement</v>
          </cell>
        </row>
        <row r="101">
          <cell r="A101" t="str">
            <v>500191</v>
          </cell>
          <cell r="B101" t="str">
            <v>TRANS EXP-ELECTRIC</v>
          </cell>
          <cell r="C101" t="str">
            <v>Transmission rev</v>
          </cell>
          <cell r="D101" t="str">
            <v>Income Statement</v>
          </cell>
        </row>
        <row r="102">
          <cell r="A102" t="str">
            <v>500192</v>
          </cell>
          <cell r="B102" t="str">
            <v>G&amp;A ALLOC - DISTR EXP</v>
          </cell>
          <cell r="C102" t="str">
            <v>Distribution exp</v>
          </cell>
          <cell r="D102" t="str">
            <v>Income Statement</v>
          </cell>
        </row>
        <row r="103">
          <cell r="A103" t="str">
            <v>500193</v>
          </cell>
          <cell r="B103" t="str">
            <v>G&amp;A ALLOC - CUST SVC EXP</v>
          </cell>
          <cell r="C103" t="str">
            <v>Distribution exp</v>
          </cell>
          <cell r="D103" t="str">
            <v>Income Statement</v>
          </cell>
        </row>
        <row r="104">
          <cell r="A104" t="str">
            <v>500194</v>
          </cell>
          <cell r="B104" t="str">
            <v>SUPERVSNG METER OP</v>
          </cell>
          <cell r="C104" t="str">
            <v>Distribution exp</v>
          </cell>
          <cell r="D104" t="str">
            <v>Income Statement</v>
          </cell>
        </row>
        <row r="105">
          <cell r="A105" t="str">
            <v>500195</v>
          </cell>
          <cell r="B105" t="str">
            <v>POWER OPERATING EXPENSE</v>
          </cell>
          <cell r="C105" t="str">
            <v>Distribution exp</v>
          </cell>
          <cell r="D105" t="str">
            <v>Income Statement</v>
          </cell>
        </row>
        <row r="106">
          <cell r="A106" t="str">
            <v>500196</v>
          </cell>
          <cell r="B106" t="str">
            <v>TRANSMISSION EXPENSE</v>
          </cell>
          <cell r="C106" t="str">
            <v>Transmission exp</v>
          </cell>
          <cell r="D106" t="str">
            <v>Income Statement</v>
          </cell>
        </row>
        <row r="107">
          <cell r="A107" t="str">
            <v>500197</v>
          </cell>
          <cell r="B107" t="str">
            <v>DISTRIBUTION EXPENSE</v>
          </cell>
          <cell r="C107" t="str">
            <v>Distribution exp</v>
          </cell>
          <cell r="D107" t="str">
            <v>Income Statement</v>
          </cell>
        </row>
        <row r="108">
          <cell r="A108" t="str">
            <v>500198</v>
          </cell>
          <cell r="B108" t="str">
            <v>SALES EXPENSE</v>
          </cell>
          <cell r="C108" t="e">
            <v>#N/A</v>
          </cell>
          <cell r="D108" t="str">
            <v>Income Statement</v>
          </cell>
        </row>
        <row r="109">
          <cell r="A109" t="str">
            <v>500199</v>
          </cell>
          <cell r="B109" t="str">
            <v>SYSTEM BENE FUND FEE</v>
          </cell>
          <cell r="C109" t="e">
            <v>#N/A</v>
          </cell>
          <cell r="D109" t="str">
            <v>Income Statement</v>
          </cell>
        </row>
        <row r="110">
          <cell r="A110" t="str">
            <v>500200</v>
          </cell>
          <cell r="B110" t="str">
            <v>CUSTOMER SERVICE EXP</v>
          </cell>
          <cell r="C110" t="str">
            <v>Distribution exp</v>
          </cell>
          <cell r="D110" t="str">
            <v>Income Statement</v>
          </cell>
        </row>
        <row r="111">
          <cell r="A111" t="str">
            <v>500201</v>
          </cell>
          <cell r="B111" t="str">
            <v>NON-UTILITY EXPENSE</v>
          </cell>
          <cell r="C111">
            <v>0</v>
          </cell>
          <cell r="D111" t="str">
            <v>Income Statement</v>
          </cell>
        </row>
        <row r="112">
          <cell r="A112" t="str">
            <v>500202</v>
          </cell>
          <cell r="B112" t="str">
            <v>AFUDC WIP</v>
          </cell>
          <cell r="C112">
            <v>0</v>
          </cell>
          <cell r="D112" t="str">
            <v>Income Statement</v>
          </cell>
        </row>
        <row r="113">
          <cell r="A113" t="str">
            <v>500203</v>
          </cell>
          <cell r="B113" t="str">
            <v>MAINT-U/G LINES GEN</v>
          </cell>
          <cell r="C113" t="str">
            <v>Distribution exp</v>
          </cell>
          <cell r="D113" t="str">
            <v>Income Statement</v>
          </cell>
        </row>
        <row r="114">
          <cell r="A114" t="str">
            <v>500204</v>
          </cell>
          <cell r="B114" t="str">
            <v>TRANS-LOAD DISPTCH EXP</v>
          </cell>
          <cell r="C114" t="e">
            <v>#N/A</v>
          </cell>
          <cell r="D114" t="str">
            <v>Income Statement</v>
          </cell>
        </row>
        <row r="115">
          <cell r="A115" t="str">
            <v>500205</v>
          </cell>
          <cell r="B115" t="str">
            <v>T MAINT STATION EQUIP</v>
          </cell>
          <cell r="C115" t="str">
            <v>Distribution exp</v>
          </cell>
          <cell r="D115" t="str">
            <v>Income Statement</v>
          </cell>
        </row>
        <row r="116">
          <cell r="A116" t="str">
            <v>500206</v>
          </cell>
          <cell r="B116" t="str">
            <v>DISTR STATION EXP</v>
          </cell>
          <cell r="C116" t="str">
            <v>Distribution exp</v>
          </cell>
          <cell r="D116" t="str">
            <v>Income Statement</v>
          </cell>
        </row>
        <row r="117">
          <cell r="A117" t="str">
            <v>500207</v>
          </cell>
          <cell r="B117" t="str">
            <v>DIST MAINT LINE TRNSFORMER</v>
          </cell>
          <cell r="C117" t="str">
            <v>Distribution exp</v>
          </cell>
          <cell r="D117" t="str">
            <v>Income Statement</v>
          </cell>
        </row>
        <row r="118">
          <cell r="A118" t="str">
            <v>500208</v>
          </cell>
          <cell r="B118" t="str">
            <v>CUST RECORDS/COLLECTION</v>
          </cell>
          <cell r="C118" t="str">
            <v>Distribution exp</v>
          </cell>
          <cell r="D118" t="str">
            <v>Income Statement</v>
          </cell>
        </row>
        <row r="119">
          <cell r="A119" t="str">
            <v>500209</v>
          </cell>
          <cell r="B119" t="str">
            <v>G&amp;A ALLOC - TRANS</v>
          </cell>
          <cell r="C119" t="e">
            <v>#N/A</v>
          </cell>
          <cell r="D119" t="str">
            <v>Income Statement</v>
          </cell>
        </row>
        <row r="120">
          <cell r="A120" t="str">
            <v>500210</v>
          </cell>
          <cell r="B120" t="str">
            <v>DEPRECIATION AND DEPLETION</v>
          </cell>
          <cell r="C120" t="str">
            <v>Depr and amort</v>
          </cell>
          <cell r="D120" t="str">
            <v>Income Statement</v>
          </cell>
        </row>
        <row r="121">
          <cell r="A121" t="str">
            <v>500211</v>
          </cell>
          <cell r="B121" t="str">
            <v>DD&amp;A - NON UTILITY</v>
          </cell>
          <cell r="C121" t="e">
            <v>#N/A</v>
          </cell>
          <cell r="D121" t="str">
            <v>Income Statement</v>
          </cell>
        </row>
        <row r="122">
          <cell r="A122" t="str">
            <v>500212</v>
          </cell>
          <cell r="B122" t="str">
            <v>AMORT - REGULATORY</v>
          </cell>
          <cell r="C122" t="str">
            <v>Depr and amort</v>
          </cell>
          <cell r="D122" t="str">
            <v>Income Statement</v>
          </cell>
        </row>
        <row r="123">
          <cell r="A123" t="str">
            <v>500213</v>
          </cell>
          <cell r="B123" t="str">
            <v>EXP-POWER COST EXPENSE</v>
          </cell>
          <cell r="C123" t="str">
            <v>Purchased Power Cost</v>
          </cell>
          <cell r="D123" t="str">
            <v>Income Statement</v>
          </cell>
        </row>
        <row r="124">
          <cell r="A124" t="str">
            <v>500214</v>
          </cell>
          <cell r="B124" t="str">
            <v>EXP-INTERCOMPANY TRANSMISSION</v>
          </cell>
          <cell r="C124" t="e">
            <v>#N/A</v>
          </cell>
          <cell r="D124" t="str">
            <v>Income Statement</v>
          </cell>
        </row>
        <row r="125">
          <cell r="A125" t="str">
            <v>500220</v>
          </cell>
          <cell r="B125" t="str">
            <v>AMORTIZATION expense</v>
          </cell>
          <cell r="C125" t="str">
            <v>Depr and amort</v>
          </cell>
          <cell r="D125" t="str">
            <v>Income Statement</v>
          </cell>
        </row>
        <row r="126">
          <cell r="A126" t="str">
            <v>500230</v>
          </cell>
          <cell r="B126" t="str">
            <v>GENERAL ADMINISTRATION EXPENSE</v>
          </cell>
          <cell r="C126">
            <v>0</v>
          </cell>
          <cell r="D126" t="str">
            <v>Income Statement</v>
          </cell>
        </row>
        <row r="127">
          <cell r="A127" t="str">
            <v>500250</v>
          </cell>
          <cell r="B127" t="str">
            <v>EMPLOYEE BENEFITS</v>
          </cell>
          <cell r="C127" t="str">
            <v>Gen and admin exp</v>
          </cell>
          <cell r="D127" t="str">
            <v>Income Statement</v>
          </cell>
        </row>
        <row r="128">
          <cell r="A128" t="str">
            <v>500251</v>
          </cell>
          <cell r="B128" t="str">
            <v>TIMEWRITING</v>
          </cell>
          <cell r="C128">
            <v>0</v>
          </cell>
          <cell r="D128" t="str">
            <v>Income Statement</v>
          </cell>
        </row>
        <row r="129">
          <cell r="A129" t="str">
            <v>500255</v>
          </cell>
          <cell r="B129" t="str">
            <v>EXP-Employ Benefits Ops</v>
          </cell>
          <cell r="C129" t="str">
            <v>Distribution exp</v>
          </cell>
          <cell r="D129" t="str">
            <v>Income Statement</v>
          </cell>
        </row>
        <row r="130">
          <cell r="A130" t="str">
            <v>500305</v>
          </cell>
          <cell r="B130" t="str">
            <v>LOSS ON SALE OF FIXED ASSETS</v>
          </cell>
          <cell r="C130" t="str">
            <v>Non-utility income (exp)</v>
          </cell>
          <cell r="D130" t="str">
            <v>Income Statement</v>
          </cell>
        </row>
        <row r="131">
          <cell r="A131" t="str">
            <v>500320</v>
          </cell>
          <cell r="B131" t="str">
            <v>INTEREST EXPENSE</v>
          </cell>
          <cell r="C131" t="str">
            <v>Interest expense</v>
          </cell>
          <cell r="D131" t="str">
            <v>Income Statement</v>
          </cell>
        </row>
        <row r="132">
          <cell r="A132" t="str">
            <v>500321</v>
          </cell>
          <cell r="B132" t="str">
            <v>AFUDC - BORR FUND INCOME</v>
          </cell>
          <cell r="C132" t="str">
            <v>Interest expense</v>
          </cell>
          <cell r="D132" t="str">
            <v>Income Statement</v>
          </cell>
        </row>
        <row r="133">
          <cell r="A133" t="str">
            <v>500340</v>
          </cell>
          <cell r="B133" t="str">
            <v>TAXES OTHER THAN INCOME</v>
          </cell>
          <cell r="C133">
            <v>0</v>
          </cell>
          <cell r="D133" t="str">
            <v>Income Statement</v>
          </cell>
        </row>
        <row r="134">
          <cell r="A134" t="str">
            <v>500341</v>
          </cell>
          <cell r="B134" t="str">
            <v>FRANCHISE TAX-UTILITY</v>
          </cell>
          <cell r="C134" t="str">
            <v>Gen and admin exp</v>
          </cell>
          <cell r="D134" t="str">
            <v>Income Statement</v>
          </cell>
        </row>
        <row r="135">
          <cell r="A135" t="str">
            <v>500360</v>
          </cell>
          <cell r="B135" t="str">
            <v>BAD DEBT EXPENSE</v>
          </cell>
          <cell r="C135" t="str">
            <v>Gen and admin exp</v>
          </cell>
          <cell r="D135" t="str">
            <v>Income Statement</v>
          </cell>
        </row>
        <row r="136">
          <cell r="A136" t="str">
            <v>500375</v>
          </cell>
          <cell r="B136" t="str">
            <v>BANK CHARGES</v>
          </cell>
          <cell r="C136" t="str">
            <v>Interest expense</v>
          </cell>
          <cell r="D136" t="str">
            <v>Income Statement</v>
          </cell>
        </row>
        <row r="137">
          <cell r="A137" t="str">
            <v>500377</v>
          </cell>
          <cell r="B137" t="str">
            <v>EXP-Bank Charges OPS</v>
          </cell>
          <cell r="C137" t="e">
            <v>#N/A</v>
          </cell>
          <cell r="D137" t="str">
            <v>Income Statement</v>
          </cell>
        </row>
        <row r="138">
          <cell r="A138" t="str">
            <v>500380</v>
          </cell>
          <cell r="B138" t="str">
            <v>MISCELLANEOUS EXPENSE</v>
          </cell>
          <cell r="C138" t="str">
            <v>Gen and admin exp</v>
          </cell>
          <cell r="D138" t="str">
            <v>Income Statement</v>
          </cell>
        </row>
        <row r="139">
          <cell r="A139" t="str">
            <v>500384</v>
          </cell>
          <cell r="B139" t="str">
            <v>EXP-Misc Expnese Ops</v>
          </cell>
          <cell r="C139" t="e">
            <v>#N/A</v>
          </cell>
          <cell r="D139" t="str">
            <v>Income Statement</v>
          </cell>
        </row>
        <row r="140">
          <cell r="A140" t="str">
            <v>500386</v>
          </cell>
          <cell r="B140" t="str">
            <v>EXP-Misc Expense Tran Cost</v>
          </cell>
          <cell r="C140" t="e">
            <v>#N/A</v>
          </cell>
          <cell r="D140" t="str">
            <v>Income Statement</v>
          </cell>
        </row>
        <row r="141">
          <cell r="A141" t="str">
            <v>500400</v>
          </cell>
          <cell r="B141" t="str">
            <v>UTILITY LEASE EXP - DISTR</v>
          </cell>
          <cell r="C141" t="str">
            <v>Lease expense</v>
          </cell>
          <cell r="D141" t="str">
            <v>Income Statement</v>
          </cell>
        </row>
        <row r="142">
          <cell r="A142" t="str">
            <v>500405</v>
          </cell>
          <cell r="B142" t="str">
            <v>UTILITY LEASE EXP - TRANS</v>
          </cell>
          <cell r="C142" t="str">
            <v>Lease expense</v>
          </cell>
          <cell r="D142" t="str">
            <v>Income Statement</v>
          </cell>
        </row>
        <row r="143">
          <cell r="A143" t="str">
            <v>500415</v>
          </cell>
          <cell r="B143" t="str">
            <v>CURR STATE INC TAX</v>
          </cell>
          <cell r="C143" t="str">
            <v>State margin tax expense</v>
          </cell>
          <cell r="D143" t="str">
            <v>Income Statement</v>
          </cell>
        </row>
        <row r="144">
          <cell r="A144" t="str">
            <v>500416</v>
          </cell>
          <cell r="B144" t="str">
            <v>EXP-Curr State Inc Tax Other</v>
          </cell>
          <cell r="C144" t="e">
            <v>#N/A</v>
          </cell>
          <cell r="D144" t="str">
            <v>Income Statement</v>
          </cell>
        </row>
        <row r="145">
          <cell r="A145" t="str">
            <v>500420</v>
          </cell>
          <cell r="B145" t="str">
            <v>DEFERRED INCOME TAXES</v>
          </cell>
          <cell r="C145" t="e">
            <v>#N/A</v>
          </cell>
          <cell r="D145" t="str">
            <v>Income Statement</v>
          </cell>
        </row>
        <row r="146">
          <cell r="A146" t="str">
            <v>500450</v>
          </cell>
          <cell r="B146" t="str">
            <v>EXP-Power Operating Exp G&amp;A</v>
          </cell>
          <cell r="C146" t="e">
            <v>#N/A</v>
          </cell>
          <cell r="D146" t="str">
            <v>Income Statement</v>
          </cell>
        </row>
        <row r="147">
          <cell r="A147" t="str">
            <v>500454</v>
          </cell>
          <cell r="B147" t="str">
            <v>EXP-Power Operating Exp Mnt</v>
          </cell>
          <cell r="C147" t="e">
            <v>#N/A</v>
          </cell>
          <cell r="D147" t="str">
            <v>Income Statement</v>
          </cell>
        </row>
        <row r="148">
          <cell r="A148" t="str">
            <v>500455</v>
          </cell>
          <cell r="B148" t="str">
            <v>EXP-Power Operating Exp Oth</v>
          </cell>
          <cell r="C148" t="e">
            <v>#N/A</v>
          </cell>
          <cell r="D148" t="str">
            <v>Income Statement</v>
          </cell>
        </row>
        <row r="149">
          <cell r="A149" t="str">
            <v>500500</v>
          </cell>
          <cell r="B149" t="str">
            <v>EXP-Transmission Exp Ops</v>
          </cell>
          <cell r="C149" t="e">
            <v>#N/A</v>
          </cell>
          <cell r="D149" t="str">
            <v>Income Statement</v>
          </cell>
        </row>
        <row r="150">
          <cell r="A150" t="str">
            <v>502306</v>
          </cell>
          <cell r="B150" t="str">
            <v>AUTO EXPENSE</v>
          </cell>
          <cell r="C150" t="str">
            <v>Gen and admin exp</v>
          </cell>
          <cell r="D150" t="str">
            <v>Income Statement</v>
          </cell>
        </row>
        <row r="151">
          <cell r="A151" t="str">
            <v>502307</v>
          </cell>
          <cell r="B151" t="str">
            <v>TRAVEL AND LODGING</v>
          </cell>
          <cell r="C151" t="str">
            <v>Gen and admin exp</v>
          </cell>
          <cell r="D151" t="str">
            <v>Income Statement</v>
          </cell>
        </row>
        <row r="152">
          <cell r="A152" t="str">
            <v>502308</v>
          </cell>
          <cell r="B152" t="str">
            <v>BOOKS AND SUBSCRIPTIONS</v>
          </cell>
          <cell r="C152" t="str">
            <v>Gen and admin exp</v>
          </cell>
          <cell r="D152" t="str">
            <v>Income Statement</v>
          </cell>
        </row>
        <row r="153">
          <cell r="A153" t="str">
            <v>502310</v>
          </cell>
          <cell r="B153" t="str">
            <v>COMMUNICATIONS</v>
          </cell>
          <cell r="C153" t="str">
            <v>Gen and admin exp</v>
          </cell>
          <cell r="D153" t="str">
            <v>Income Statement</v>
          </cell>
        </row>
        <row r="154">
          <cell r="A154" t="str">
            <v>502315</v>
          </cell>
          <cell r="B154" t="str">
            <v>COMPUTER AND RELATED EXPENSE</v>
          </cell>
          <cell r="C154">
            <v>0</v>
          </cell>
          <cell r="D154" t="str">
            <v>Income Statement</v>
          </cell>
        </row>
        <row r="155">
          <cell r="A155" t="str">
            <v>502320</v>
          </cell>
          <cell r="B155" t="str">
            <v>CORPORATE DONATIONS</v>
          </cell>
          <cell r="C155" t="str">
            <v>Gen and admin exp</v>
          </cell>
        </row>
        <row r="156">
          <cell r="A156" t="str">
            <v>502325</v>
          </cell>
          <cell r="B156" t="str">
            <v>MEMBERSHIP DUES</v>
          </cell>
          <cell r="C156" t="str">
            <v>Gen and admin exp</v>
          </cell>
          <cell r="D156" t="str">
            <v>Balance Sheet</v>
          </cell>
        </row>
        <row r="157">
          <cell r="A157" t="str">
            <v>502326</v>
          </cell>
          <cell r="B157" t="str">
            <v>EMPLOYEE RELATIONS</v>
          </cell>
          <cell r="C157">
            <v>0</v>
          </cell>
          <cell r="D157" t="str">
            <v>Balance Sheet</v>
          </cell>
        </row>
        <row r="158">
          <cell r="A158" t="str">
            <v>502335</v>
          </cell>
          <cell r="B158" t="str">
            <v>INSURANCE</v>
          </cell>
          <cell r="C158" t="str">
            <v>Gen and admin exp</v>
          </cell>
          <cell r="D158" t="str">
            <v>Balance Sheet</v>
          </cell>
        </row>
        <row r="159">
          <cell r="A159" t="str">
            <v>502337</v>
          </cell>
          <cell r="B159" t="str">
            <v>EXP-Insurance OPS</v>
          </cell>
          <cell r="C159" t="e">
            <v>#N/A</v>
          </cell>
          <cell r="D159" t="str">
            <v>Balance Sheet</v>
          </cell>
        </row>
        <row r="160">
          <cell r="A160" t="str">
            <v>502340</v>
          </cell>
          <cell r="B160" t="str">
            <v>LEGAL</v>
          </cell>
          <cell r="C160" t="str">
            <v>Gen and admin exp</v>
          </cell>
          <cell r="D160" t="str">
            <v>Income Statement</v>
          </cell>
        </row>
        <row r="161">
          <cell r="A161" t="str">
            <v>502344</v>
          </cell>
          <cell r="B161" t="str">
            <v>AUDIT AND TAX EXPENSE</v>
          </cell>
          <cell r="C161" t="str">
            <v>Gen and admin exp</v>
          </cell>
          <cell r="D161" t="str">
            <v>Income Statement</v>
          </cell>
        </row>
        <row r="162">
          <cell r="A162" t="str">
            <v>502345</v>
          </cell>
          <cell r="B162" t="str">
            <v>PROFESSIONAL SERVICES</v>
          </cell>
          <cell r="C162" t="str">
            <v>Gen and admin exp</v>
          </cell>
          <cell r="D162" t="str">
            <v>Income Statement</v>
          </cell>
        </row>
        <row r="163">
          <cell r="A163" t="str">
            <v>502347</v>
          </cell>
          <cell r="B163" t="str">
            <v>EXP-Professional Serv Ops</v>
          </cell>
          <cell r="C163" t="e">
            <v>#N/A</v>
          </cell>
        </row>
        <row r="164">
          <cell r="A164" t="str">
            <v>502350</v>
          </cell>
          <cell r="B164" t="str">
            <v>MEALS AND ENTERTAINMENT EXPENSE</v>
          </cell>
          <cell r="C164" t="str">
            <v>Gen and admin exp</v>
          </cell>
        </row>
        <row r="165">
          <cell r="A165" t="str">
            <v>502355</v>
          </cell>
          <cell r="B165" t="str">
            <v>OFFICE EQUIPMENT AND SUPPLIES</v>
          </cell>
          <cell r="C165" t="str">
            <v>Gen and admin exp</v>
          </cell>
        </row>
        <row r="166">
          <cell r="A166" t="str">
            <v>502357</v>
          </cell>
          <cell r="B166" t="str">
            <v>POSTAGE AND DELIVERY</v>
          </cell>
          <cell r="C166" t="str">
            <v>Gen and admin exp</v>
          </cell>
        </row>
        <row r="167">
          <cell r="A167" t="str">
            <v>502360</v>
          </cell>
          <cell r="B167" t="str">
            <v>RENT</v>
          </cell>
          <cell r="C167" t="str">
            <v>Gen and admin exp</v>
          </cell>
        </row>
        <row r="168">
          <cell r="A168" t="str">
            <v>502363</v>
          </cell>
          <cell r="B168" t="str">
            <v>EXP-Rent Ops</v>
          </cell>
          <cell r="C168" t="str">
            <v>Distribution exp</v>
          </cell>
        </row>
        <row r="169">
          <cell r="A169" t="str">
            <v>502365</v>
          </cell>
          <cell r="B169" t="str">
            <v>SECURITY</v>
          </cell>
          <cell r="C169" t="e">
            <v>#N/A</v>
          </cell>
        </row>
        <row r="170">
          <cell r="A170" t="str">
            <v>502370</v>
          </cell>
          <cell r="B170" t="str">
            <v>SELLING AND MARKETING EXPENSE</v>
          </cell>
          <cell r="C170">
            <v>0</v>
          </cell>
        </row>
        <row r="171">
          <cell r="A171" t="str">
            <v>502375</v>
          </cell>
          <cell r="B171" t="str">
            <v>TRAINING AND EDUCATION</v>
          </cell>
          <cell r="C171" t="str">
            <v>Gen and admin exp</v>
          </cell>
        </row>
        <row r="172">
          <cell r="A172" t="str">
            <v>502380</v>
          </cell>
          <cell r="B172" t="str">
            <v>OTHER SALARY EXPENSE</v>
          </cell>
          <cell r="C172">
            <v>0</v>
          </cell>
        </row>
        <row r="173">
          <cell r="A173" t="str">
            <v>502381</v>
          </cell>
          <cell r="B173" t="str">
            <v>RELOCATION EXPENSE</v>
          </cell>
          <cell r="C173" t="e">
            <v>#N/A</v>
          </cell>
        </row>
        <row r="174">
          <cell r="A174" t="str">
            <v>502382</v>
          </cell>
          <cell r="B174" t="str">
            <v>INJURIES &amp; DAMAGES</v>
          </cell>
          <cell r="C174" t="str">
            <v>Gen and admin exp</v>
          </cell>
        </row>
        <row r="175">
          <cell r="A175" t="str">
            <v>502383</v>
          </cell>
          <cell r="B175" t="str">
            <v>REGULATORY COMMISSION EXPENSE</v>
          </cell>
          <cell r="C175" t="e">
            <v>#N/A</v>
          </cell>
        </row>
        <row r="176">
          <cell r="A176" t="str">
            <v>502385</v>
          </cell>
          <cell r="B176" t="str">
            <v>OTHER G&amp;A EXPENSE</v>
          </cell>
          <cell r="C176" t="str">
            <v>Gen and admin exp</v>
          </cell>
        </row>
        <row r="177">
          <cell r="A177" t="str">
            <v>502386</v>
          </cell>
          <cell r="B177" t="str">
            <v>EXP-Other G&amp;A Exp Maint</v>
          </cell>
          <cell r="C177" t="e">
            <v>#N/A</v>
          </cell>
        </row>
        <row r="178">
          <cell r="A178" t="str">
            <v>502387</v>
          </cell>
          <cell r="B178" t="str">
            <v>EXP-Other G&amp;A Exp Ops</v>
          </cell>
          <cell r="C178" t="e">
            <v>#N/A</v>
          </cell>
        </row>
        <row r="179">
          <cell r="A179" t="str">
            <v>502395</v>
          </cell>
          <cell r="B179" t="str">
            <v>G&amp;A COST ALLOCATIONS</v>
          </cell>
          <cell r="C179">
            <v>0</v>
          </cell>
        </row>
        <row r="180">
          <cell r="A180" t="str">
            <v>510010</v>
          </cell>
          <cell r="B180" t="str">
            <v>AD VALOREM AND OTHER TAXES</v>
          </cell>
          <cell r="C180" t="str">
            <v>Property taxes</v>
          </cell>
        </row>
        <row r="181">
          <cell r="A181" t="str">
            <v>510080</v>
          </cell>
          <cell r="B181" t="str">
            <v>FUEL &amp;  LUBRICANTS</v>
          </cell>
          <cell r="C181" t="e">
            <v>#N/A</v>
          </cell>
        </row>
        <row r="182">
          <cell r="A182" t="str">
            <v>510220</v>
          </cell>
          <cell r="B182" t="str">
            <v>TRANSPORTATION</v>
          </cell>
          <cell r="C182" t="e">
            <v>#N/A</v>
          </cell>
        </row>
        <row r="183">
          <cell r="A183" t="str">
            <v>990000</v>
          </cell>
          <cell r="B183" t="str">
            <v>SAP DATA LOAD-FI COMMON BATCH BALANCING ACCOUNT</v>
          </cell>
          <cell r="C183" t="e">
            <v>#N/A</v>
          </cell>
        </row>
        <row r="184">
          <cell r="A184" t="str">
            <v>990010</v>
          </cell>
          <cell r="B184" t="str">
            <v>SAP DATA LOAD-GL BALANCES CONVERSION</v>
          </cell>
          <cell r="C184">
            <v>0</v>
          </cell>
        </row>
        <row r="185">
          <cell r="A185" t="str">
            <v>990020</v>
          </cell>
          <cell r="B185" t="str">
            <v>SAP DATA LOAD-A/P TRADE OPEN ITEM CONVERSION</v>
          </cell>
          <cell r="C185" t="e">
            <v>#N/A</v>
          </cell>
        </row>
        <row r="186">
          <cell r="A186" t="str">
            <v>990030</v>
          </cell>
          <cell r="B186" t="str">
            <v>SAP DATA LOAD-MISC A/R OPEN ITEM CONVERSION</v>
          </cell>
          <cell r="C186" t="e">
            <v>#N/A</v>
          </cell>
        </row>
        <row r="187">
          <cell r="A187" t="str">
            <v>990050</v>
          </cell>
          <cell r="B187" t="str">
            <v>SAP DATA LOAD-MM INVENTORY CONVERSION</v>
          </cell>
          <cell r="C187" t="e">
            <v>#N/A</v>
          </cell>
        </row>
        <row r="188">
          <cell r="A188" t="str">
            <v>990060</v>
          </cell>
          <cell r="B188" t="str">
            <v>SAP DATA LOAD-FIXED ASSET CONVERSION</v>
          </cell>
          <cell r="C188" t="e">
            <v>#N/A</v>
          </cell>
        </row>
        <row r="189">
          <cell r="A189" t="str">
            <v>990070</v>
          </cell>
          <cell r="B189" t="str">
            <v>SAP DATA LOAD-PS AUC CONVERSION</v>
          </cell>
          <cell r="C189" t="e">
            <v>#N/A</v>
          </cell>
        </row>
        <row r="190">
          <cell r="A190" t="str">
            <v>990080</v>
          </cell>
          <cell r="B190" t="str">
            <v>SAP DATA LOAD-A/P EMPLOYEE CONVERSION</v>
          </cell>
          <cell r="C190" t="e">
            <v>#N/A</v>
          </cell>
        </row>
        <row r="191">
          <cell r="A191" t="str">
            <v>990090</v>
          </cell>
          <cell r="B191" t="str">
            <v>SAP DATA LOAD-ACCUMULATED DEPRECIATION</v>
          </cell>
          <cell r="C191" t="e">
            <v>#N/A</v>
          </cell>
        </row>
        <row r="192">
          <cell r="A192" t="str">
            <v>990100</v>
          </cell>
          <cell r="B192" t="str">
            <v>SAP DATA LOAD-G/L CASH BALANCES</v>
          </cell>
          <cell r="C192" t="e">
            <v>#N/A</v>
          </cell>
        </row>
        <row r="193">
          <cell r="A193" t="str">
            <v>990110</v>
          </cell>
          <cell r="B193" t="str">
            <v>SAP DATA LOAD-INTERCOMPANY CONVERSION</v>
          </cell>
          <cell r="C193">
            <v>0</v>
          </cell>
        </row>
        <row r="194">
          <cell r="A194" t="str">
            <v>990160</v>
          </cell>
          <cell r="B194" t="str">
            <v>SAP DATA LOAD-IC UNMATCHED</v>
          </cell>
          <cell r="C194">
            <v>0</v>
          </cell>
        </row>
        <row r="195">
          <cell r="A195" t="str">
            <v>800000</v>
          </cell>
          <cell r="B195" t="str">
            <v>Curr_Yr_Nt_I_I/S</v>
          </cell>
          <cell r="C195" t="str">
            <v>Net Income Check</v>
          </cell>
          <cell r="D195" t="str">
            <v>Net Income Check</v>
          </cell>
        </row>
        <row r="196">
          <cell r="A196" t="str">
            <v>310099</v>
          </cell>
          <cell r="B196" t="str">
            <v>Curr_Yr_NI_B/S</v>
          </cell>
          <cell r="C196" t="str">
            <v>Retained earnings</v>
          </cell>
          <cell r="D196" t="str">
            <v>Balance Sheet</v>
          </cell>
        </row>
      </sheetData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 - No Appendices"/>
      <sheetName val="TOC"/>
      <sheetName val="Sheet1"/>
      <sheetName val="PLAN TOC"/>
      <sheetName val="TimeWriting Pivot Recap"/>
      <sheetName val="TimeWriting Pivot"/>
      <sheetName val="Time Writing Reports"/>
      <sheetName val="Legend"/>
      <sheetName val="Emp ID Master"/>
      <sheetName val="Reporting - SU Functional"/>
      <sheetName val="Reporting - SU Operational"/>
      <sheetName val="Reporting - OpEx MO&amp;Q"/>
      <sheetName val="Monthly OpEx Waterfall Plan"/>
      <sheetName val="Monthly OpEx Waterfall Pr Yr"/>
      <sheetName val="Reporting - OpEx YTD&amp;YE"/>
      <sheetName val="YTD OpEx Waterfall Plan"/>
      <sheetName val="YTD OpEx Waterfall Pr Yr"/>
      <sheetName val="Monthly Reporting - SU Oper"/>
      <sheetName val="Rolling 12 Functional"/>
      <sheetName val="Rolling 12 Operational"/>
      <sheetName val="Golden Spread"/>
      <sheetName val="Cross Valley"/>
      <sheetName val="Eliminations"/>
      <sheetName val="Consolidated P&amp;L"/>
      <sheetName val="Reporting - SU Functional FULL"/>
      <sheetName val="Reporting - SU Operational FULL"/>
      <sheetName val="2016 Actual OpEx by VP"/>
      <sheetName val="2017 Plan OpEx by VP"/>
      <sheetName val="Reporting - Flowers"/>
      <sheetName val="Rolling 12 OpEx Only Flowers"/>
      <sheetName val="Reporting - Price"/>
      <sheetName val="Rolling 12 OpEx Only Price"/>
      <sheetName val="Reporting - Campbell"/>
      <sheetName val="Rolling 12 OpEx Only Campbell"/>
      <sheetName val="Reporting - Boggs"/>
      <sheetName val="Rolling 12 OpEx Only Boggs"/>
      <sheetName val="Reporting - Wilks"/>
      <sheetName val="Rolling 12 OpEx Only Wilks"/>
      <sheetName val="Reporting - Carpenter"/>
      <sheetName val="Rolling 12 OpEx Only Carpenter"/>
      <sheetName val="Reporting - Frazier"/>
      <sheetName val="Rolling 12 OpEx Only Frazier"/>
      <sheetName val="Reporting - Schulze"/>
      <sheetName val="Rolling 12 OpEx Only Schulze"/>
      <sheetName val="Reporting - Goodlet"/>
      <sheetName val="Rolling 12 OpEx Only Goodlet"/>
      <sheetName val="Reporting - ALL"/>
      <sheetName val="Rolling 12 OpEx Only ALL"/>
      <sheetName val="SWB"/>
      <sheetName val="SWB - Mgr"/>
      <sheetName val="Outside Services"/>
      <sheetName val="Outside Services - Mgr"/>
      <sheetName val="Reporting - CC"/>
      <sheetName val="Rolling 12 OpEx Only CC"/>
      <sheetName val="2017 Plan Functional"/>
      <sheetName val="2017 Plan Functional v2"/>
      <sheetName val="2017 Plan Operational"/>
      <sheetName val="2017 Plan vs 2016"/>
      <sheetName val="Functional"/>
      <sheetName val="2017 Plan vs 2016 Operational"/>
      <sheetName val="Operational"/>
      <sheetName val="2017 Monthly OpEx Only VP"/>
      <sheetName val="Account Rollup Assign"/>
      <sheetName val="CostCenterOwners"/>
      <sheetName val="AcctDesc"/>
      <sheetName val="Date Control Tab"/>
      <sheetName val="MasterData"/>
      <sheetName val="2017 Plan Salaries"/>
      <sheetName val="2017 April Fcst Salaries"/>
      <sheetName val="$ Pivot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7">
          <cell r="F7" t="str">
            <v>03</v>
          </cell>
          <cell r="I7">
            <v>42825</v>
          </cell>
        </row>
        <row r="9">
          <cell r="F9" t="str">
            <v>04</v>
          </cell>
        </row>
        <row r="11">
          <cell r="F11" t="str">
            <v>Q1</v>
          </cell>
        </row>
      </sheetData>
      <sheetData sheetId="66"/>
      <sheetData sheetId="67"/>
      <sheetData sheetId="68"/>
      <sheetData sheetId="69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Reconcil"/>
      <sheetName val="SCH C"/>
      <sheetName val="01-04"/>
      <sheetName val="UB ACC"/>
      <sheetName val="UB 481(a)"/>
      <sheetName val="01-06"/>
      <sheetName val="01-11"/>
      <sheetName val="04-01"/>
      <sheetName val="05-01"/>
      <sheetName val="06-01"/>
      <sheetName val="09-01"/>
      <sheetName val="09-02"/>
      <sheetName val="09-05"/>
      <sheetName val="09-06"/>
      <sheetName val="09-07"/>
      <sheetName val="09-09"/>
      <sheetName val="10-02"/>
      <sheetName val="10-03"/>
      <sheetName val="10-04"/>
      <sheetName val="13-02"/>
      <sheetName val="MGR SEV"/>
      <sheetName val="NONMGR SEV"/>
      <sheetName val="13-03"/>
      <sheetName val="ST OPT RECAP"/>
      <sheetName val="13-04"/>
      <sheetName val="13-07"/>
      <sheetName val="VAC ACC"/>
      <sheetName val="13-08"/>
      <sheetName val="17-05"/>
      <sheetName val="FUEL CR"/>
      <sheetName val="18-02"/>
      <sheetName val="18-06"/>
      <sheetName val="18-07"/>
      <sheetName val="19-01"/>
      <sheetName val="CHAR CONT-BLMT"/>
      <sheetName val="19-02"/>
      <sheetName val="20-01"/>
      <sheetName val="20-03"/>
      <sheetName val="RAR - 87_88"/>
      <sheetName val="20-07"/>
      <sheetName val="25-03"/>
      <sheetName val="FAS106"/>
      <sheetName val="25-07"/>
      <sheetName val="26-02"/>
      <sheetName val="LCM"/>
      <sheetName val="26-04"/>
      <sheetName val="26-05"/>
      <sheetName val="LOBBY GROSS-UP"/>
      <sheetName val="26-06"/>
      <sheetName val="26-08"/>
      <sheetName val="26-11"/>
      <sheetName val="26-13"/>
      <sheetName val="LIC AMORT"/>
      <sheetName val="26-14 | 05-04"/>
      <sheetName val="PRIVATE FUEL "/>
      <sheetName val="26-17"/>
      <sheetName val="START-UP AMORT"/>
      <sheetName val="SEREN"/>
      <sheetName val="26-20"/>
      <sheetName val="26-22"/>
      <sheetName val="26-26"/>
      <sheetName val="CIP notes"/>
      <sheetName val="26-31 | 05-06 | 18-11"/>
      <sheetName val="ELEC CIP"/>
      <sheetName val="CIP REC"/>
      <sheetName val="CIP INC STMT"/>
      <sheetName val="CIP BAL SHT"/>
      <sheetName val="26-32 | 05-07 | 18-12"/>
      <sheetName val="GAS CIP"/>
      <sheetName val="26-33"/>
      <sheetName val="26-37"/>
      <sheetName val="26-38"/>
      <sheetName val="26-39"/>
      <sheetName val="TEMP"/>
      <sheetName val="Module1"/>
      <sheetName val="YE DEFN"/>
      <sheetName val="REPORT"/>
      <sheetName val="WORKPAPER1"/>
      <sheetName val="Macr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NRI Production"/>
      <sheetName val="total"/>
      <sheetName val="RB"/>
      <sheetName val="BB"/>
      <sheetName val="BB stats"/>
      <sheetName val="cola"/>
      <sheetName val="Cola Gross"/>
      <sheetName val="Pinedale"/>
      <sheetName val="Pinedale backup"/>
      <sheetName val="Graph"/>
      <sheetName val="Forecasted Prod"/>
      <sheetName val="SUMMARY"/>
    </sheetNames>
    <sheetDataSet>
      <sheetData sheetId="0"/>
      <sheetData sheetId="1"/>
      <sheetData sheetId="2"/>
      <sheetData sheetId="3"/>
      <sheetData sheetId="4"/>
      <sheetData sheetId="5" refreshError="1">
        <row r="25">
          <cell r="B25">
            <v>1</v>
          </cell>
          <cell r="C25">
            <v>2</v>
          </cell>
          <cell r="D25">
            <v>3</v>
          </cell>
          <cell r="E25">
            <v>4</v>
          </cell>
          <cell r="F25">
            <v>5</v>
          </cell>
          <cell r="G25">
            <v>6</v>
          </cell>
          <cell r="H25">
            <v>7</v>
          </cell>
          <cell r="I25">
            <v>8</v>
          </cell>
          <cell r="J25">
            <v>9</v>
          </cell>
          <cell r="K25">
            <v>10</v>
          </cell>
          <cell r="L25">
            <v>11</v>
          </cell>
          <cell r="M25">
            <v>12</v>
          </cell>
          <cell r="N25">
            <v>13</v>
          </cell>
          <cell r="O25">
            <v>14</v>
          </cell>
          <cell r="P25">
            <v>15</v>
          </cell>
        </row>
        <row r="26">
          <cell r="B26" t="str">
            <v>Lane 1-21</v>
          </cell>
          <cell r="C26" t="str">
            <v>McNutt 2-4</v>
          </cell>
          <cell r="D26" t="str">
            <v xml:space="preserve">Summers 1-27D </v>
          </cell>
          <cell r="E26" t="str">
            <v>Loftis 1-6D</v>
          </cell>
          <cell r="F26" t="str">
            <v>Freeport 2-32</v>
          </cell>
          <cell r="G26" t="str">
            <v>55 Ranch 2-31</v>
          </cell>
          <cell r="H26" t="str">
            <v>Baker 1-33</v>
          </cell>
          <cell r="I26" t="str">
            <v>Loftis 2-6</v>
          </cell>
          <cell r="J26" t="str">
            <v>Livingston 1-19 HHC</v>
          </cell>
          <cell r="K26" t="str">
            <v>Rogers Trust</v>
          </cell>
          <cell r="L26" t="str">
            <v>Craig 1-21</v>
          </cell>
          <cell r="M26" t="str">
            <v>Billie Jean 1-20 H</v>
          </cell>
          <cell r="N26" t="str">
            <v>Guinn 2-5</v>
          </cell>
          <cell r="O26" t="str">
            <v>Mabry</v>
          </cell>
          <cell r="P26" t="str">
            <v>Martin 1-3</v>
          </cell>
          <cell r="Q26" t="str">
            <v>Parker 1-36H</v>
          </cell>
          <cell r="R26" t="str">
            <v>TOTAL</v>
          </cell>
        </row>
        <row r="27">
          <cell r="A27" t="str">
            <v>Revenue Interest</v>
          </cell>
          <cell r="B27">
            <v>1.26E-2</v>
          </cell>
          <cell r="C27">
            <v>0.7278</v>
          </cell>
          <cell r="D27">
            <v>0.20430000000000001</v>
          </cell>
          <cell r="E27">
            <v>0.22639999999999999</v>
          </cell>
          <cell r="F27">
            <v>0.44769999999999999</v>
          </cell>
          <cell r="G27">
            <v>0.53080000000000005</v>
          </cell>
          <cell r="H27">
            <v>0.67979999999999996</v>
          </cell>
          <cell r="I27">
            <v>0.22639999999999999</v>
          </cell>
          <cell r="J27">
            <v>0.53259999999999996</v>
          </cell>
          <cell r="K27">
            <v>0.37969999999999998</v>
          </cell>
          <cell r="L27">
            <v>1.26E-2</v>
          </cell>
          <cell r="M27">
            <v>8.1250000000000003E-2</v>
          </cell>
          <cell r="N27">
            <v>0.52780000000000005</v>
          </cell>
          <cell r="O27">
            <v>1.6500000000000001E-2</v>
          </cell>
          <cell r="P27" t="str">
            <v>dry hole</v>
          </cell>
          <cell r="Q27">
            <v>5.8175999999999999E-2</v>
          </cell>
          <cell r="R27" t="str">
            <v>CoLa</v>
          </cell>
        </row>
        <row r="28">
          <cell r="A28" t="str">
            <v>Operator</v>
          </cell>
          <cell r="B28" t="str">
            <v>NFX</v>
          </cell>
          <cell r="C28" t="str">
            <v>Cola</v>
          </cell>
          <cell r="D28" t="str">
            <v>NFX</v>
          </cell>
          <cell r="E28" t="str">
            <v>NFX</v>
          </cell>
          <cell r="F28" t="str">
            <v>Cola</v>
          </cell>
          <cell r="G28" t="str">
            <v>Cola</v>
          </cell>
          <cell r="H28" t="str">
            <v>Cola</v>
          </cell>
          <cell r="I28" t="str">
            <v>Cola</v>
          </cell>
          <cell r="J28" t="str">
            <v>Cola</v>
          </cell>
          <cell r="K28" t="str">
            <v>Dvn</v>
          </cell>
          <cell r="L28" t="str">
            <v>NFX</v>
          </cell>
          <cell r="M28" t="str">
            <v>Dvn</v>
          </cell>
          <cell r="N28" t="str">
            <v>Cola</v>
          </cell>
          <cell r="O28" t="str">
            <v>NFX</v>
          </cell>
          <cell r="P28" t="str">
            <v>Cola</v>
          </cell>
          <cell r="Q28" t="str">
            <v>NFX</v>
          </cell>
        </row>
        <row r="29">
          <cell r="G29" t="str">
            <v>need to drill</v>
          </cell>
          <cell r="H29" t="str">
            <v>CBM</v>
          </cell>
          <cell r="I29" t="str">
            <v>CBM</v>
          </cell>
          <cell r="J29" t="str">
            <v>CBM</v>
          </cell>
          <cell r="N29" t="str">
            <v>P/A</v>
          </cell>
          <cell r="P29" t="str">
            <v>CBM</v>
          </cell>
        </row>
        <row r="30">
          <cell r="A30">
            <v>38565</v>
          </cell>
          <cell r="B30">
            <v>4.9139999999999997</v>
          </cell>
          <cell r="C30">
            <v>139.00980000000001</v>
          </cell>
          <cell r="D30">
            <v>0</v>
          </cell>
          <cell r="E30">
            <v>34.412799999999997</v>
          </cell>
          <cell r="F30">
            <v>42.531500000000001</v>
          </cell>
          <cell r="H30">
            <v>0</v>
          </cell>
          <cell r="I30">
            <v>23.5456</v>
          </cell>
          <cell r="K30">
            <v>28.097799999999999</v>
          </cell>
          <cell r="L30">
            <v>0</v>
          </cell>
          <cell r="O30">
            <v>38.048999999999999</v>
          </cell>
          <cell r="R30">
            <v>310.56049999999999</v>
          </cell>
        </row>
        <row r="31">
          <cell r="A31">
            <v>38566</v>
          </cell>
          <cell r="B31">
            <v>0</v>
          </cell>
          <cell r="C31">
            <v>133.1874</v>
          </cell>
          <cell r="D31">
            <v>0</v>
          </cell>
          <cell r="E31">
            <v>0</v>
          </cell>
          <cell r="F31">
            <v>41.636099999999999</v>
          </cell>
          <cell r="H31">
            <v>0</v>
          </cell>
          <cell r="I31">
            <v>23.9984</v>
          </cell>
          <cell r="K31">
            <v>23.541399999999999</v>
          </cell>
          <cell r="L31">
            <v>0</v>
          </cell>
          <cell r="O31">
            <v>37.752000000000002</v>
          </cell>
          <cell r="R31">
            <v>260.11529999999999</v>
          </cell>
        </row>
        <row r="32">
          <cell r="A32">
            <v>38567</v>
          </cell>
          <cell r="B32">
            <v>0</v>
          </cell>
          <cell r="C32">
            <v>131.00399999999999</v>
          </cell>
          <cell r="D32">
            <v>46.580400000000004</v>
          </cell>
          <cell r="E32">
            <v>0</v>
          </cell>
          <cell r="F32">
            <v>47.9039</v>
          </cell>
          <cell r="H32">
            <v>0</v>
          </cell>
          <cell r="I32">
            <v>29.2056</v>
          </cell>
          <cell r="K32">
            <v>20.883499999999998</v>
          </cell>
          <cell r="L32">
            <v>0</v>
          </cell>
          <cell r="O32">
            <v>39.7485</v>
          </cell>
          <cell r="R32">
            <v>315.32589999999999</v>
          </cell>
        </row>
        <row r="33">
          <cell r="A33">
            <v>38568</v>
          </cell>
          <cell r="B33">
            <v>0</v>
          </cell>
          <cell r="C33">
            <v>130.27619999999999</v>
          </cell>
          <cell r="D33">
            <v>68.236199999999997</v>
          </cell>
          <cell r="E33">
            <v>0</v>
          </cell>
          <cell r="F33">
            <v>47.008499999999998</v>
          </cell>
          <cell r="H33">
            <v>0</v>
          </cell>
          <cell r="I33">
            <v>29.6584</v>
          </cell>
          <cell r="K33">
            <v>21.642899999999997</v>
          </cell>
          <cell r="L33">
            <v>0</v>
          </cell>
          <cell r="O33">
            <v>39.286500000000004</v>
          </cell>
          <cell r="R33">
            <v>336.1087</v>
          </cell>
        </row>
        <row r="34">
          <cell r="A34">
            <v>38569</v>
          </cell>
          <cell r="B34">
            <v>0</v>
          </cell>
          <cell r="C34">
            <v>128.82060000000001</v>
          </cell>
          <cell r="D34">
            <v>0</v>
          </cell>
          <cell r="E34">
            <v>0</v>
          </cell>
          <cell r="F34">
            <v>47.456199999999995</v>
          </cell>
          <cell r="H34">
            <v>0</v>
          </cell>
          <cell r="I34">
            <v>28.526399999999999</v>
          </cell>
          <cell r="K34">
            <v>23.921099999999999</v>
          </cell>
          <cell r="L34">
            <v>0</v>
          </cell>
          <cell r="O34">
            <v>20.031000000000002</v>
          </cell>
          <cell r="R34">
            <v>248.75530000000001</v>
          </cell>
        </row>
        <row r="35">
          <cell r="A35">
            <v>38570</v>
          </cell>
          <cell r="B35">
            <v>0</v>
          </cell>
          <cell r="C35">
            <v>132.45959999999999</v>
          </cell>
          <cell r="D35">
            <v>0</v>
          </cell>
          <cell r="E35">
            <v>0</v>
          </cell>
          <cell r="F35">
            <v>45.665399999999998</v>
          </cell>
          <cell r="H35">
            <v>0</v>
          </cell>
          <cell r="I35">
            <v>27.167999999999999</v>
          </cell>
          <cell r="K35">
            <v>22.022600000000001</v>
          </cell>
          <cell r="L35">
            <v>0</v>
          </cell>
          <cell r="O35">
            <v>37.702500000000001</v>
          </cell>
          <cell r="R35">
            <v>265.0181</v>
          </cell>
        </row>
        <row r="36">
          <cell r="A36">
            <v>38571</v>
          </cell>
          <cell r="B36">
            <v>0</v>
          </cell>
          <cell r="C36">
            <v>131.73179999999999</v>
          </cell>
          <cell r="D36">
            <v>0</v>
          </cell>
          <cell r="E36">
            <v>0</v>
          </cell>
          <cell r="F36">
            <v>47.456199999999995</v>
          </cell>
          <cell r="H36">
            <v>0</v>
          </cell>
          <cell r="I36">
            <v>28.3</v>
          </cell>
          <cell r="K36">
            <v>62.270799999999994</v>
          </cell>
          <cell r="L36">
            <v>0</v>
          </cell>
          <cell r="M36">
            <v>0</v>
          </cell>
          <cell r="O36">
            <v>38.313000000000002</v>
          </cell>
          <cell r="R36">
            <v>308.0718</v>
          </cell>
        </row>
        <row r="37">
          <cell r="A37">
            <v>38572</v>
          </cell>
          <cell r="B37">
            <v>0</v>
          </cell>
          <cell r="C37">
            <v>131.00399999999999</v>
          </cell>
          <cell r="D37">
            <v>0</v>
          </cell>
          <cell r="E37">
            <v>0</v>
          </cell>
          <cell r="F37">
            <v>47.9039</v>
          </cell>
          <cell r="H37">
            <v>0</v>
          </cell>
          <cell r="I37">
            <v>28.752799999999997</v>
          </cell>
          <cell r="K37">
            <v>23.1617</v>
          </cell>
          <cell r="L37">
            <v>0</v>
          </cell>
          <cell r="M37">
            <v>227.5</v>
          </cell>
          <cell r="O37">
            <v>36.530999999999999</v>
          </cell>
          <cell r="R37">
            <v>494.85340000000002</v>
          </cell>
        </row>
        <row r="38">
          <cell r="A38">
            <v>38573</v>
          </cell>
          <cell r="B38">
            <v>0</v>
          </cell>
          <cell r="C38">
            <v>128.82060000000001</v>
          </cell>
          <cell r="D38">
            <v>0</v>
          </cell>
          <cell r="E38">
            <v>0</v>
          </cell>
          <cell r="F38">
            <v>48.799299999999995</v>
          </cell>
          <cell r="H38">
            <v>36.029399999999995</v>
          </cell>
          <cell r="I38">
            <v>27.394399999999997</v>
          </cell>
          <cell r="K38">
            <v>39.109099999999998</v>
          </cell>
          <cell r="L38">
            <v>0</v>
          </cell>
          <cell r="M38">
            <v>78.893749999999997</v>
          </cell>
          <cell r="O38">
            <v>31.828500000000002</v>
          </cell>
          <cell r="R38">
            <v>390.87504999999999</v>
          </cell>
        </row>
        <row r="39">
          <cell r="A39">
            <v>38574</v>
          </cell>
          <cell r="B39">
            <v>0</v>
          </cell>
          <cell r="C39">
            <v>127.36499999999999</v>
          </cell>
          <cell r="D39">
            <v>0</v>
          </cell>
          <cell r="E39">
            <v>0</v>
          </cell>
          <cell r="F39">
            <v>49.247</v>
          </cell>
          <cell r="H39">
            <v>23.792999999999999</v>
          </cell>
          <cell r="I39">
            <v>26.715199999999999</v>
          </cell>
          <cell r="K39">
            <v>39.868499999999997</v>
          </cell>
          <cell r="L39">
            <v>0</v>
          </cell>
          <cell r="M39">
            <v>154.78125</v>
          </cell>
          <cell r="O39">
            <v>24.783000000000001</v>
          </cell>
          <cell r="R39">
            <v>446.55295000000001</v>
          </cell>
        </row>
        <row r="40">
          <cell r="A40">
            <v>38575</v>
          </cell>
          <cell r="B40">
            <v>0</v>
          </cell>
          <cell r="C40">
            <v>128.09280000000001</v>
          </cell>
          <cell r="D40">
            <v>0</v>
          </cell>
          <cell r="E40">
            <v>0</v>
          </cell>
          <cell r="F40">
            <v>48.351599999999998</v>
          </cell>
          <cell r="H40">
            <v>19.034399999999998</v>
          </cell>
          <cell r="I40">
            <v>26.035999999999998</v>
          </cell>
          <cell r="K40">
            <v>1.1391</v>
          </cell>
          <cell r="L40">
            <v>0</v>
          </cell>
          <cell r="M40">
            <v>133.37268750000001</v>
          </cell>
          <cell r="O40">
            <v>20.8065</v>
          </cell>
          <cell r="R40">
            <v>376.83308750000003</v>
          </cell>
        </row>
        <row r="41">
          <cell r="A41">
            <v>38576</v>
          </cell>
          <cell r="B41">
            <v>0</v>
          </cell>
          <cell r="C41">
            <v>126.63720000000001</v>
          </cell>
          <cell r="D41">
            <v>0</v>
          </cell>
          <cell r="E41">
            <v>0</v>
          </cell>
          <cell r="F41">
            <v>50.142399999999995</v>
          </cell>
          <cell r="H41">
            <v>16.315199999999997</v>
          </cell>
          <cell r="I41">
            <v>24.4512</v>
          </cell>
          <cell r="K41">
            <v>44.804600000000001</v>
          </cell>
          <cell r="L41">
            <v>0</v>
          </cell>
          <cell r="M41">
            <v>134.75149999999999</v>
          </cell>
          <cell r="O41">
            <v>35.673000000000002</v>
          </cell>
          <cell r="R41">
            <v>432.77510000000007</v>
          </cell>
        </row>
        <row r="42">
          <cell r="A42">
            <v>38577</v>
          </cell>
          <cell r="B42">
            <v>0</v>
          </cell>
          <cell r="C42">
            <v>125.1816</v>
          </cell>
          <cell r="D42">
            <v>0</v>
          </cell>
          <cell r="E42">
            <v>0</v>
          </cell>
          <cell r="F42">
            <v>51.037799999999997</v>
          </cell>
          <cell r="H42">
            <v>12.9162</v>
          </cell>
          <cell r="I42">
            <v>22.64</v>
          </cell>
          <cell r="K42">
            <v>35.312100000000001</v>
          </cell>
          <cell r="L42">
            <v>0</v>
          </cell>
          <cell r="M42">
            <v>121.67268750000001</v>
          </cell>
          <cell r="O42">
            <v>37.933500000000002</v>
          </cell>
          <cell r="R42">
            <v>406.69388749999996</v>
          </cell>
        </row>
        <row r="43">
          <cell r="A43">
            <v>38578</v>
          </cell>
          <cell r="B43">
            <v>0</v>
          </cell>
          <cell r="C43">
            <v>127.36499999999999</v>
          </cell>
          <cell r="D43">
            <v>0</v>
          </cell>
          <cell r="E43">
            <v>0</v>
          </cell>
          <cell r="F43">
            <v>50.142399999999995</v>
          </cell>
          <cell r="H43">
            <v>15.635399999999999</v>
          </cell>
          <cell r="I43">
            <v>23.319199999999999</v>
          </cell>
          <cell r="K43">
            <v>24.300799999999999</v>
          </cell>
          <cell r="L43">
            <v>0</v>
          </cell>
          <cell r="M43">
            <v>113.2625</v>
          </cell>
          <cell r="O43">
            <v>34.947000000000003</v>
          </cell>
          <cell r="R43">
            <v>388.97230000000002</v>
          </cell>
        </row>
        <row r="44">
          <cell r="A44">
            <v>38579</v>
          </cell>
          <cell r="B44">
            <v>0</v>
          </cell>
          <cell r="C44">
            <v>125.90940000000001</v>
          </cell>
          <cell r="D44">
            <v>0</v>
          </cell>
          <cell r="E44">
            <v>0</v>
          </cell>
          <cell r="F44">
            <v>47.008499999999998</v>
          </cell>
          <cell r="H44">
            <v>12.9162</v>
          </cell>
          <cell r="I44">
            <v>23.771999999999998</v>
          </cell>
          <cell r="K44">
            <v>26.199299999999997</v>
          </cell>
          <cell r="L44">
            <v>0</v>
          </cell>
          <cell r="M44">
            <v>106.1125</v>
          </cell>
          <cell r="O44">
            <v>35.194500000000005</v>
          </cell>
          <cell r="R44">
            <v>377.11239999999998</v>
          </cell>
        </row>
        <row r="45">
          <cell r="A45">
            <v>38580</v>
          </cell>
          <cell r="B45">
            <v>0</v>
          </cell>
          <cell r="C45">
            <v>124.4538</v>
          </cell>
          <cell r="D45">
            <v>0</v>
          </cell>
          <cell r="E45">
            <v>0</v>
          </cell>
          <cell r="F45">
            <v>48.351599999999998</v>
          </cell>
          <cell r="H45">
            <v>12.2364</v>
          </cell>
          <cell r="I45">
            <v>23.0928</v>
          </cell>
          <cell r="K45">
            <v>5.6955</v>
          </cell>
          <cell r="L45">
            <v>6.4134000000000002</v>
          </cell>
          <cell r="M45">
            <v>106.4375</v>
          </cell>
          <cell r="O45">
            <v>37.108499999999999</v>
          </cell>
          <cell r="R45">
            <v>363.78950000000003</v>
          </cell>
        </row>
        <row r="46">
          <cell r="A46">
            <v>38581</v>
          </cell>
          <cell r="B46">
            <v>0</v>
          </cell>
          <cell r="C46">
            <v>122.9982</v>
          </cell>
          <cell r="D46">
            <v>0</v>
          </cell>
          <cell r="E46">
            <v>0</v>
          </cell>
          <cell r="F46">
            <v>51.485500000000002</v>
          </cell>
          <cell r="H46">
            <v>13.596</v>
          </cell>
          <cell r="I46">
            <v>23.771999999999998</v>
          </cell>
          <cell r="K46">
            <v>35.691800000000001</v>
          </cell>
          <cell r="L46">
            <v>7.1820000000000004</v>
          </cell>
          <cell r="M46">
            <v>0</v>
          </cell>
          <cell r="O46">
            <v>35.277000000000001</v>
          </cell>
          <cell r="R46">
            <v>290.0025</v>
          </cell>
        </row>
        <row r="47">
          <cell r="A47">
            <v>38582</v>
          </cell>
          <cell r="B47">
            <v>0</v>
          </cell>
          <cell r="C47">
            <v>121.54260000000001</v>
          </cell>
          <cell r="D47">
            <v>0</v>
          </cell>
          <cell r="E47">
            <v>0</v>
          </cell>
          <cell r="F47">
            <v>50.5901</v>
          </cell>
          <cell r="H47">
            <v>12.9162</v>
          </cell>
          <cell r="I47">
            <v>22.866399999999999</v>
          </cell>
          <cell r="K47">
            <v>30.375999999999998</v>
          </cell>
          <cell r="L47">
            <v>6.4889999999999999</v>
          </cell>
          <cell r="M47">
            <v>0</v>
          </cell>
          <cell r="O47">
            <v>33.231000000000002</v>
          </cell>
          <cell r="R47">
            <v>278.01130000000001</v>
          </cell>
        </row>
        <row r="48">
          <cell r="A48">
            <v>38583</v>
          </cell>
          <cell r="B48">
            <v>0</v>
          </cell>
          <cell r="C48">
            <v>120.087</v>
          </cell>
          <cell r="D48">
            <v>0</v>
          </cell>
          <cell r="E48">
            <v>0</v>
          </cell>
          <cell r="F48">
            <v>50.5901</v>
          </cell>
          <cell r="H48">
            <v>12.2364</v>
          </cell>
          <cell r="I48">
            <v>24.4512</v>
          </cell>
          <cell r="K48">
            <v>22.4023</v>
          </cell>
          <cell r="L48">
            <v>5.4432</v>
          </cell>
          <cell r="M48">
            <v>0</v>
          </cell>
          <cell r="O48">
            <v>35.706000000000003</v>
          </cell>
          <cell r="R48">
            <v>270.9162</v>
          </cell>
        </row>
        <row r="49">
          <cell r="A49">
            <v>38584</v>
          </cell>
          <cell r="B49">
            <v>0</v>
          </cell>
          <cell r="C49">
            <v>125.1816</v>
          </cell>
          <cell r="D49">
            <v>0</v>
          </cell>
          <cell r="E49">
            <v>0</v>
          </cell>
          <cell r="F49">
            <v>51.037799999999997</v>
          </cell>
          <cell r="H49">
            <v>14.275799999999998</v>
          </cell>
          <cell r="I49">
            <v>24.224799999999998</v>
          </cell>
          <cell r="K49">
            <v>34.552700000000002</v>
          </cell>
          <cell r="L49">
            <v>2.7593999999999999</v>
          </cell>
          <cell r="M49">
            <v>0</v>
          </cell>
          <cell r="O49">
            <v>18.117000000000001</v>
          </cell>
          <cell r="R49">
            <v>270.14909999999998</v>
          </cell>
        </row>
        <row r="50">
          <cell r="A50">
            <v>38585</v>
          </cell>
          <cell r="B50">
            <v>0</v>
          </cell>
          <cell r="C50">
            <v>122.2704</v>
          </cell>
          <cell r="D50">
            <v>0</v>
          </cell>
          <cell r="E50">
            <v>0</v>
          </cell>
          <cell r="F50">
            <v>48.799299999999995</v>
          </cell>
          <cell r="H50">
            <v>11.5566</v>
          </cell>
          <cell r="I50">
            <v>23.319199999999999</v>
          </cell>
          <cell r="K50">
            <v>20.883499999999998</v>
          </cell>
          <cell r="L50">
            <v>5.1534000000000004</v>
          </cell>
          <cell r="M50">
            <v>0</v>
          </cell>
          <cell r="O50">
            <v>35.210999999999999</v>
          </cell>
          <cell r="R50">
            <v>267.1934</v>
          </cell>
        </row>
        <row r="51">
          <cell r="A51">
            <v>38586</v>
          </cell>
          <cell r="B51">
            <v>0</v>
          </cell>
          <cell r="C51">
            <v>120.81480000000001</v>
          </cell>
          <cell r="D51">
            <v>0</v>
          </cell>
          <cell r="E51">
            <v>0</v>
          </cell>
          <cell r="F51">
            <v>47.008499999999998</v>
          </cell>
          <cell r="H51">
            <v>12.2364</v>
          </cell>
          <cell r="I51">
            <v>9.735199999999999</v>
          </cell>
          <cell r="K51">
            <v>14.428599999999999</v>
          </cell>
          <cell r="L51">
            <v>4.9518000000000004</v>
          </cell>
          <cell r="M51">
            <v>0</v>
          </cell>
          <cell r="O51">
            <v>35.095500000000001</v>
          </cell>
          <cell r="R51">
            <v>244.27080000000001</v>
          </cell>
        </row>
        <row r="52">
          <cell r="A52">
            <v>38587</v>
          </cell>
          <cell r="B52">
            <v>0</v>
          </cell>
          <cell r="C52">
            <v>122.9982</v>
          </cell>
          <cell r="D52">
            <v>0</v>
          </cell>
          <cell r="E52">
            <v>0</v>
          </cell>
          <cell r="F52">
            <v>45.217700000000001</v>
          </cell>
          <cell r="H52">
            <v>10.876799999999999</v>
          </cell>
          <cell r="I52">
            <v>0</v>
          </cell>
          <cell r="K52">
            <v>0</v>
          </cell>
          <cell r="L52">
            <v>4.7754000000000003</v>
          </cell>
          <cell r="M52">
            <v>0</v>
          </cell>
          <cell r="O52">
            <v>34.617000000000004</v>
          </cell>
          <cell r="R52">
            <v>218.48509999999999</v>
          </cell>
        </row>
        <row r="53">
          <cell r="A53">
            <v>38588</v>
          </cell>
          <cell r="B53">
            <v>0</v>
          </cell>
          <cell r="C53">
            <v>121.54260000000001</v>
          </cell>
          <cell r="D53">
            <v>0</v>
          </cell>
          <cell r="E53">
            <v>0</v>
          </cell>
          <cell r="F53">
            <v>42.531500000000001</v>
          </cell>
          <cell r="H53">
            <v>12.9162</v>
          </cell>
          <cell r="I53">
            <v>0</v>
          </cell>
          <cell r="K53">
            <v>33.033899999999996</v>
          </cell>
          <cell r="L53">
            <v>3.15</v>
          </cell>
          <cell r="M53">
            <v>0</v>
          </cell>
          <cell r="O53">
            <v>15.939</v>
          </cell>
          <cell r="R53">
            <v>229.11320000000001</v>
          </cell>
        </row>
        <row r="54">
          <cell r="A54">
            <v>38589</v>
          </cell>
          <cell r="B54">
            <v>0</v>
          </cell>
          <cell r="C54">
            <v>118.6314</v>
          </cell>
          <cell r="D54">
            <v>0</v>
          </cell>
          <cell r="E54">
            <v>0</v>
          </cell>
          <cell r="F54">
            <v>37.6068</v>
          </cell>
          <cell r="H54">
            <v>10.196999999999999</v>
          </cell>
          <cell r="I54">
            <v>0</v>
          </cell>
          <cell r="K54">
            <v>20.124099999999999</v>
          </cell>
          <cell r="L54">
            <v>2.3940000000000001</v>
          </cell>
          <cell r="M54">
            <v>0</v>
          </cell>
          <cell r="O54">
            <v>16.566000000000003</v>
          </cell>
          <cell r="R54">
            <v>205.51930000000002</v>
          </cell>
        </row>
        <row r="55">
          <cell r="A55">
            <v>38590</v>
          </cell>
          <cell r="B55">
            <v>0</v>
          </cell>
          <cell r="C55">
            <v>119.3592</v>
          </cell>
          <cell r="D55">
            <v>0</v>
          </cell>
          <cell r="E55">
            <v>0</v>
          </cell>
          <cell r="F55">
            <v>32.682099999999998</v>
          </cell>
          <cell r="H55">
            <v>14.275799999999998</v>
          </cell>
          <cell r="I55">
            <v>21.507999999999999</v>
          </cell>
          <cell r="K55">
            <v>17.8459</v>
          </cell>
          <cell r="L55">
            <v>4.7880000000000003</v>
          </cell>
          <cell r="M55">
            <v>0</v>
          </cell>
          <cell r="O55">
            <v>34.237499999999997</v>
          </cell>
          <cell r="R55">
            <v>244.69650000000001</v>
          </cell>
        </row>
        <row r="56">
          <cell r="A56">
            <v>38591</v>
          </cell>
          <cell r="B56">
            <v>0</v>
          </cell>
          <cell r="C56">
            <v>117.1758</v>
          </cell>
          <cell r="D56">
            <v>0</v>
          </cell>
          <cell r="E56">
            <v>0</v>
          </cell>
          <cell r="F56">
            <v>35.816000000000003</v>
          </cell>
          <cell r="H56">
            <v>11.5566</v>
          </cell>
          <cell r="I56">
            <v>72.447999999999993</v>
          </cell>
          <cell r="K56">
            <v>16.327099999999998</v>
          </cell>
          <cell r="L56">
            <v>4.7880000000000003</v>
          </cell>
          <cell r="M56">
            <v>0</v>
          </cell>
          <cell r="O56">
            <v>33.99</v>
          </cell>
          <cell r="R56">
            <v>292.10149999999999</v>
          </cell>
        </row>
        <row r="57">
          <cell r="A57">
            <v>38592</v>
          </cell>
          <cell r="B57">
            <v>0</v>
          </cell>
          <cell r="C57">
            <v>120.087</v>
          </cell>
          <cell r="D57">
            <v>0</v>
          </cell>
          <cell r="E57">
            <v>0</v>
          </cell>
          <cell r="F57">
            <v>36.2637</v>
          </cell>
          <cell r="H57">
            <v>12.9162</v>
          </cell>
          <cell r="I57">
            <v>70.636799999999994</v>
          </cell>
          <cell r="K57">
            <v>15.567699999999999</v>
          </cell>
          <cell r="L57">
            <v>4.7376000000000005</v>
          </cell>
          <cell r="M57">
            <v>0</v>
          </cell>
          <cell r="O57">
            <v>33.709499999999998</v>
          </cell>
          <cell r="R57">
            <v>293.91849999999999</v>
          </cell>
        </row>
        <row r="58">
          <cell r="A58">
            <v>38593</v>
          </cell>
          <cell r="B58">
            <v>0</v>
          </cell>
          <cell r="C58">
            <v>117.9036</v>
          </cell>
          <cell r="D58">
            <v>0</v>
          </cell>
          <cell r="E58">
            <v>0</v>
          </cell>
          <cell r="F58">
            <v>37.159100000000002</v>
          </cell>
          <cell r="H58">
            <v>12.2364</v>
          </cell>
          <cell r="I58">
            <v>69.278399999999991</v>
          </cell>
          <cell r="K58">
            <v>14.428599999999999</v>
          </cell>
          <cell r="L58">
            <v>4.6997999999999998</v>
          </cell>
          <cell r="M58">
            <v>0</v>
          </cell>
          <cell r="O58">
            <v>33.7425</v>
          </cell>
          <cell r="R58">
            <v>289.44839999999999</v>
          </cell>
        </row>
        <row r="59">
          <cell r="A59">
            <v>38594</v>
          </cell>
          <cell r="B59">
            <v>0</v>
          </cell>
          <cell r="C59">
            <v>108.4422</v>
          </cell>
          <cell r="D59">
            <v>0</v>
          </cell>
          <cell r="E59">
            <v>0</v>
          </cell>
          <cell r="F59">
            <v>38.054499999999997</v>
          </cell>
          <cell r="H59">
            <v>11.5566</v>
          </cell>
          <cell r="I59">
            <v>69.504800000000003</v>
          </cell>
          <cell r="K59">
            <v>6.4548999999999994</v>
          </cell>
          <cell r="L59">
            <v>4.6619999999999999</v>
          </cell>
          <cell r="M59">
            <v>0</v>
          </cell>
          <cell r="O59">
            <v>33.462000000000003</v>
          </cell>
          <cell r="R59">
            <v>272.13700000000006</v>
          </cell>
        </row>
        <row r="60">
          <cell r="A60">
            <v>38595</v>
          </cell>
          <cell r="B60">
            <v>0</v>
          </cell>
          <cell r="C60">
            <v>96.797399999999996</v>
          </cell>
          <cell r="D60">
            <v>0</v>
          </cell>
          <cell r="E60">
            <v>0</v>
          </cell>
          <cell r="F60">
            <v>38.502200000000002</v>
          </cell>
          <cell r="H60">
            <v>10.876799999999999</v>
          </cell>
          <cell r="I60">
            <v>69.957599999999999</v>
          </cell>
          <cell r="K60">
            <v>41.387299999999996</v>
          </cell>
          <cell r="L60">
            <v>4.5738000000000003</v>
          </cell>
          <cell r="M60">
            <v>0</v>
          </cell>
          <cell r="O60">
            <v>32.917499999999997</v>
          </cell>
          <cell r="R60">
            <v>295.01260000000002</v>
          </cell>
        </row>
        <row r="61">
          <cell r="A61">
            <v>38596</v>
          </cell>
          <cell r="B61">
            <v>0</v>
          </cell>
          <cell r="C61">
            <v>91.702799999999996</v>
          </cell>
          <cell r="D61">
            <v>27.989100000000001</v>
          </cell>
          <cell r="E61">
            <v>0</v>
          </cell>
          <cell r="F61">
            <v>40.740699999999997</v>
          </cell>
          <cell r="H61">
            <v>12.2364</v>
          </cell>
          <cell r="I61">
            <v>14.036799999999999</v>
          </cell>
          <cell r="K61">
            <v>22.4023</v>
          </cell>
          <cell r="L61">
            <v>4.6116000000000001</v>
          </cell>
          <cell r="M61">
            <v>0</v>
          </cell>
          <cell r="O61">
            <v>32.6205</v>
          </cell>
          <cell r="R61">
            <v>246.34020000000001</v>
          </cell>
        </row>
        <row r="62">
          <cell r="A62">
            <v>38597</v>
          </cell>
          <cell r="B62">
            <v>0</v>
          </cell>
          <cell r="C62">
            <v>5.0945999999999998</v>
          </cell>
          <cell r="D62">
            <v>27.580500000000001</v>
          </cell>
          <cell r="E62">
            <v>0</v>
          </cell>
          <cell r="F62">
            <v>40.740699999999997</v>
          </cell>
          <cell r="H62">
            <v>18.354599999999998</v>
          </cell>
          <cell r="I62">
            <v>29.884799999999998</v>
          </cell>
          <cell r="K62">
            <v>9.1128</v>
          </cell>
          <cell r="L62">
            <v>4.7123999999999997</v>
          </cell>
          <cell r="M62">
            <v>0</v>
          </cell>
          <cell r="O62">
            <v>32.340000000000003</v>
          </cell>
          <cell r="R62">
            <v>167.82040000000001</v>
          </cell>
        </row>
        <row r="63">
          <cell r="A63">
            <v>38598</v>
          </cell>
          <cell r="B63">
            <v>0</v>
          </cell>
          <cell r="C63">
            <v>90.974999999999994</v>
          </cell>
          <cell r="D63">
            <v>16.956900000000001</v>
          </cell>
          <cell r="E63">
            <v>0</v>
          </cell>
          <cell r="F63">
            <v>0</v>
          </cell>
          <cell r="H63">
            <v>12.2364</v>
          </cell>
          <cell r="I63">
            <v>21.734400000000001</v>
          </cell>
          <cell r="K63">
            <v>11.7707</v>
          </cell>
          <cell r="L63">
            <v>4.7628000000000004</v>
          </cell>
          <cell r="M63">
            <v>0</v>
          </cell>
          <cell r="O63">
            <v>32.224499999999999</v>
          </cell>
          <cell r="R63">
            <v>190.66070000000002</v>
          </cell>
        </row>
        <row r="64">
          <cell r="A64">
            <v>38599</v>
          </cell>
          <cell r="B64">
            <v>0</v>
          </cell>
          <cell r="C64">
            <v>98.980800000000002</v>
          </cell>
          <cell r="D64">
            <v>0</v>
          </cell>
          <cell r="E64">
            <v>0</v>
          </cell>
          <cell r="F64">
            <v>0</v>
          </cell>
          <cell r="H64">
            <v>9.517199999999999</v>
          </cell>
          <cell r="I64">
            <v>26.715199999999999</v>
          </cell>
          <cell r="K64">
            <v>10.631599999999999</v>
          </cell>
          <cell r="L64">
            <v>4.4729999999999999</v>
          </cell>
          <cell r="M64">
            <v>0</v>
          </cell>
          <cell r="O64">
            <v>32.587499999999999</v>
          </cell>
          <cell r="R64">
            <v>182.90530000000001</v>
          </cell>
        </row>
        <row r="65">
          <cell r="A65">
            <v>38600</v>
          </cell>
          <cell r="B65">
            <v>0</v>
          </cell>
          <cell r="C65">
            <v>88.791600000000003</v>
          </cell>
          <cell r="D65">
            <v>0</v>
          </cell>
          <cell r="E65">
            <v>0</v>
          </cell>
          <cell r="F65">
            <v>0</v>
          </cell>
          <cell r="H65">
            <v>13.596</v>
          </cell>
          <cell r="I65">
            <v>25.130399999999998</v>
          </cell>
          <cell r="K65">
            <v>0</v>
          </cell>
          <cell r="L65">
            <v>4.41</v>
          </cell>
          <cell r="M65">
            <v>0</v>
          </cell>
          <cell r="O65">
            <v>32.026499999999999</v>
          </cell>
          <cell r="R65">
            <v>163.9545</v>
          </cell>
        </row>
        <row r="66">
          <cell r="A66">
            <v>38601</v>
          </cell>
          <cell r="B66">
            <v>0</v>
          </cell>
          <cell r="C66">
            <v>87.335999999999999</v>
          </cell>
          <cell r="D66">
            <v>21.655799999999999</v>
          </cell>
          <cell r="E66">
            <v>0</v>
          </cell>
          <cell r="F66">
            <v>79.690600000000003</v>
          </cell>
          <cell r="H66">
            <v>14.275799999999998</v>
          </cell>
          <cell r="I66">
            <v>24.224799999999998</v>
          </cell>
          <cell r="K66">
            <v>12.150399999999999</v>
          </cell>
          <cell r="L66">
            <v>4.4729999999999999</v>
          </cell>
          <cell r="M66">
            <v>0</v>
          </cell>
          <cell r="O66">
            <v>31.5975</v>
          </cell>
          <cell r="R66">
            <v>275.40390000000002</v>
          </cell>
        </row>
        <row r="67">
          <cell r="A67">
            <v>38602</v>
          </cell>
          <cell r="B67">
            <v>0</v>
          </cell>
          <cell r="C67">
            <v>88.063800000000001</v>
          </cell>
          <cell r="D67">
            <v>18.182700000000001</v>
          </cell>
          <cell r="E67">
            <v>0</v>
          </cell>
          <cell r="F67">
            <v>74.318200000000004</v>
          </cell>
          <cell r="H67">
            <v>12.9162</v>
          </cell>
          <cell r="I67">
            <v>22.866399999999999</v>
          </cell>
          <cell r="K67">
            <v>45.9437</v>
          </cell>
          <cell r="L67">
            <v>4.6997999999999998</v>
          </cell>
          <cell r="M67">
            <v>0</v>
          </cell>
          <cell r="O67">
            <v>31.416</v>
          </cell>
          <cell r="R67">
            <v>298.40679999999998</v>
          </cell>
        </row>
        <row r="68">
          <cell r="A68">
            <v>38603</v>
          </cell>
          <cell r="B68">
            <v>0</v>
          </cell>
          <cell r="C68">
            <v>86.608199999999997</v>
          </cell>
          <cell r="D68">
            <v>2.0430000000000001</v>
          </cell>
          <cell r="E68">
            <v>0</v>
          </cell>
          <cell r="F68">
            <v>71.184299999999993</v>
          </cell>
          <cell r="H68">
            <v>12.2364</v>
          </cell>
          <cell r="I68">
            <v>21.734400000000001</v>
          </cell>
          <cell r="K68">
            <v>28.857199999999999</v>
          </cell>
          <cell r="L68">
            <v>4.4729999999999999</v>
          </cell>
          <cell r="M68">
            <v>0</v>
          </cell>
          <cell r="O68">
            <v>31.4985</v>
          </cell>
          <cell r="R68">
            <v>258.63499999999999</v>
          </cell>
        </row>
        <row r="69">
          <cell r="A69">
            <v>38604</v>
          </cell>
          <cell r="B69">
            <v>0</v>
          </cell>
          <cell r="C69">
            <v>85.152600000000007</v>
          </cell>
          <cell r="D69">
            <v>48.4191</v>
          </cell>
          <cell r="E69">
            <v>0</v>
          </cell>
          <cell r="F69">
            <v>56.857900000000001</v>
          </cell>
          <cell r="H69">
            <v>12.2364</v>
          </cell>
          <cell r="I69">
            <v>20.375999999999998</v>
          </cell>
          <cell r="K69">
            <v>21.263199999999998</v>
          </cell>
          <cell r="L69">
            <v>4.5233999999999996</v>
          </cell>
          <cell r="M69">
            <v>102.375</v>
          </cell>
          <cell r="O69">
            <v>31.317</v>
          </cell>
          <cell r="R69">
            <v>382.52060000000006</v>
          </cell>
        </row>
        <row r="70">
          <cell r="A70">
            <v>38605</v>
          </cell>
          <cell r="B70">
            <v>0</v>
          </cell>
          <cell r="C70">
            <v>84.424800000000005</v>
          </cell>
          <cell r="D70">
            <v>48.8277</v>
          </cell>
          <cell r="E70">
            <v>0</v>
          </cell>
          <cell r="F70">
            <v>57.305599999999998</v>
          </cell>
          <cell r="H70">
            <v>10.876799999999999</v>
          </cell>
          <cell r="I70">
            <v>20.602399999999999</v>
          </cell>
          <cell r="K70">
            <v>15.9474</v>
          </cell>
          <cell r="L70">
            <v>4.5612000000000004</v>
          </cell>
          <cell r="M70">
            <v>178.83125000000001</v>
          </cell>
          <cell r="O70">
            <v>31.416</v>
          </cell>
          <cell r="R70">
            <v>452.79315000000003</v>
          </cell>
        </row>
        <row r="71">
          <cell r="A71">
            <v>38606</v>
          </cell>
          <cell r="B71">
            <v>0</v>
          </cell>
          <cell r="C71">
            <v>82.241399999999999</v>
          </cell>
          <cell r="D71">
            <v>51.483600000000003</v>
          </cell>
          <cell r="E71">
            <v>0</v>
          </cell>
          <cell r="F71">
            <v>0</v>
          </cell>
          <cell r="H71">
            <v>0</v>
          </cell>
          <cell r="I71">
            <v>19.470399999999998</v>
          </cell>
          <cell r="K71">
            <v>8.7331000000000003</v>
          </cell>
          <cell r="L71">
            <v>4.7376000000000005</v>
          </cell>
          <cell r="M71">
            <v>185.81874999999999</v>
          </cell>
          <cell r="O71">
            <v>30.987000000000002</v>
          </cell>
          <cell r="R71">
            <v>383.47185000000007</v>
          </cell>
        </row>
        <row r="72">
          <cell r="A72">
            <v>38607</v>
          </cell>
          <cell r="B72">
            <v>0</v>
          </cell>
          <cell r="C72">
            <v>87.335999999999999</v>
          </cell>
          <cell r="D72">
            <v>46.171800000000005</v>
          </cell>
          <cell r="E72">
            <v>0</v>
          </cell>
          <cell r="F72">
            <v>0</v>
          </cell>
          <cell r="H72">
            <v>0</v>
          </cell>
          <cell r="I72">
            <v>21.507999999999999</v>
          </cell>
          <cell r="K72">
            <v>0</v>
          </cell>
          <cell r="L72">
            <v>4.8761999999999999</v>
          </cell>
          <cell r="M72">
            <v>185.00624999999999</v>
          </cell>
          <cell r="O72">
            <v>30.524999999999999</v>
          </cell>
          <cell r="R72">
            <v>375.42325</v>
          </cell>
        </row>
        <row r="73">
          <cell r="A73">
            <v>38608</v>
          </cell>
          <cell r="B73">
            <v>0</v>
          </cell>
          <cell r="C73">
            <v>85.152600000000007</v>
          </cell>
          <cell r="D73">
            <v>44.333100000000002</v>
          </cell>
          <cell r="E73">
            <v>0</v>
          </cell>
          <cell r="F73">
            <v>0</v>
          </cell>
          <cell r="H73">
            <v>0</v>
          </cell>
          <cell r="I73">
            <v>22.413599999999999</v>
          </cell>
          <cell r="K73">
            <v>36.8309</v>
          </cell>
          <cell r="L73">
            <v>4.5990000000000002</v>
          </cell>
          <cell r="M73">
            <v>193.86250000000001</v>
          </cell>
          <cell r="O73">
            <v>27.687000000000001</v>
          </cell>
          <cell r="R73">
            <v>414.87870000000004</v>
          </cell>
        </row>
        <row r="74">
          <cell r="A74">
            <v>38609</v>
          </cell>
          <cell r="B74">
            <v>0</v>
          </cell>
          <cell r="C74">
            <v>88.063800000000001</v>
          </cell>
          <cell r="D74">
            <v>42.494399999999999</v>
          </cell>
          <cell r="E74">
            <v>0</v>
          </cell>
          <cell r="F74">
            <v>0</v>
          </cell>
          <cell r="H74">
            <v>0</v>
          </cell>
          <cell r="I74">
            <v>23.0928</v>
          </cell>
          <cell r="K74">
            <v>36.8309</v>
          </cell>
          <cell r="L74">
            <v>5.0274000000000001</v>
          </cell>
          <cell r="M74">
            <v>161.52500000000001</v>
          </cell>
          <cell r="O74">
            <v>29.980500000000003</v>
          </cell>
          <cell r="R74">
            <v>387.01480000000004</v>
          </cell>
        </row>
        <row r="75">
          <cell r="A75">
            <v>38610</v>
          </cell>
          <cell r="B75">
            <v>0</v>
          </cell>
          <cell r="C75">
            <v>89.519400000000005</v>
          </cell>
          <cell r="D75">
            <v>8.3763000000000005</v>
          </cell>
          <cell r="E75">
            <v>0</v>
          </cell>
          <cell r="F75">
            <v>0</v>
          </cell>
          <cell r="H75">
            <v>0</v>
          </cell>
          <cell r="I75">
            <v>22.187200000000001</v>
          </cell>
          <cell r="K75">
            <v>18.984999999999999</v>
          </cell>
          <cell r="L75">
            <v>5.1281999999999996</v>
          </cell>
          <cell r="M75">
            <v>194.35</v>
          </cell>
          <cell r="O75">
            <v>29.733000000000001</v>
          </cell>
          <cell r="R75">
            <v>368.27910000000003</v>
          </cell>
        </row>
        <row r="76">
          <cell r="A76">
            <v>38611</v>
          </cell>
          <cell r="B76">
            <v>0</v>
          </cell>
          <cell r="C76">
            <v>93.886200000000002</v>
          </cell>
          <cell r="D76">
            <v>5.9247000000000005</v>
          </cell>
          <cell r="E76">
            <v>0</v>
          </cell>
          <cell r="F76">
            <v>141.02549999999999</v>
          </cell>
          <cell r="H76">
            <v>0</v>
          </cell>
          <cell r="I76">
            <v>22.866399999999999</v>
          </cell>
          <cell r="K76">
            <v>17.8459</v>
          </cell>
          <cell r="L76">
            <v>4.4226000000000001</v>
          </cell>
          <cell r="M76">
            <v>190.36875000000001</v>
          </cell>
          <cell r="O76">
            <v>30.409500000000001</v>
          </cell>
          <cell r="R76">
            <v>506.74955</v>
          </cell>
        </row>
        <row r="77">
          <cell r="A77">
            <v>38612</v>
          </cell>
          <cell r="B77">
            <v>0</v>
          </cell>
          <cell r="C77">
            <v>90.247200000000007</v>
          </cell>
          <cell r="D77">
            <v>38.204100000000004</v>
          </cell>
          <cell r="E77">
            <v>0</v>
          </cell>
          <cell r="F77">
            <v>103.8664</v>
          </cell>
          <cell r="H77">
            <v>20.393999999999998</v>
          </cell>
          <cell r="I77">
            <v>22.64</v>
          </cell>
          <cell r="K77">
            <v>19.744399999999999</v>
          </cell>
          <cell r="L77">
            <v>3.7673999999999999</v>
          </cell>
          <cell r="M77">
            <v>190.45</v>
          </cell>
          <cell r="O77">
            <v>31.003500000000003</v>
          </cell>
          <cell r="R77">
            <v>520.31700000000001</v>
          </cell>
        </row>
        <row r="78">
          <cell r="A78">
            <v>38613</v>
          </cell>
          <cell r="B78">
            <v>0</v>
          </cell>
          <cell r="C78">
            <v>87.335999999999999</v>
          </cell>
          <cell r="D78">
            <v>40.247100000000003</v>
          </cell>
          <cell r="E78">
            <v>0</v>
          </cell>
          <cell r="F78">
            <v>87.301500000000004</v>
          </cell>
          <cell r="H78">
            <v>16.315199999999997</v>
          </cell>
          <cell r="I78">
            <v>21.960799999999999</v>
          </cell>
          <cell r="K78">
            <v>8.3533999999999988</v>
          </cell>
          <cell r="L78">
            <v>4.7123999999999997</v>
          </cell>
          <cell r="M78">
            <v>187.03749999999999</v>
          </cell>
          <cell r="O78">
            <v>29.7165</v>
          </cell>
          <cell r="R78">
            <v>482.98040000000003</v>
          </cell>
        </row>
        <row r="79">
          <cell r="A79">
            <v>38614</v>
          </cell>
          <cell r="B79">
            <v>0</v>
          </cell>
          <cell r="C79">
            <v>85.152600000000007</v>
          </cell>
          <cell r="D79">
            <v>30.645</v>
          </cell>
          <cell r="E79">
            <v>0</v>
          </cell>
          <cell r="F79">
            <v>59.096399999999996</v>
          </cell>
          <cell r="H79">
            <v>10.196999999999999</v>
          </cell>
          <cell r="I79">
            <v>23.771999999999998</v>
          </cell>
          <cell r="K79">
            <v>6.8346</v>
          </cell>
          <cell r="L79">
            <v>5.0526</v>
          </cell>
          <cell r="M79">
            <v>184.11250000000001</v>
          </cell>
          <cell r="O79">
            <v>28.6935</v>
          </cell>
          <cell r="R79">
            <v>433.55619999999999</v>
          </cell>
        </row>
        <row r="80">
          <cell r="A80">
            <v>38615</v>
          </cell>
          <cell r="B80">
            <v>0</v>
          </cell>
          <cell r="C80">
            <v>86.608199999999997</v>
          </cell>
          <cell r="D80">
            <v>25.537500000000001</v>
          </cell>
          <cell r="E80">
            <v>0</v>
          </cell>
          <cell r="F80">
            <v>58.201000000000001</v>
          </cell>
          <cell r="H80">
            <v>10.196999999999999</v>
          </cell>
          <cell r="I80">
            <v>23.319199999999999</v>
          </cell>
          <cell r="K80">
            <v>26.578999999999997</v>
          </cell>
          <cell r="L80">
            <v>5.0274000000000001</v>
          </cell>
          <cell r="M80">
            <v>115.13124999999999</v>
          </cell>
          <cell r="O80">
            <v>28.446000000000002</v>
          </cell>
          <cell r="R80">
            <v>379.04655000000002</v>
          </cell>
        </row>
      </sheetData>
      <sheetData sheetId="6"/>
      <sheetData sheetId="7"/>
      <sheetData sheetId="8"/>
      <sheetData sheetId="9" refreshError="1"/>
      <sheetData sheetId="10" refreshError="1"/>
      <sheetData sheetId="1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INPUT"/>
      <sheetName val="c.Sales"/>
      <sheetName val="c.Costs"/>
      <sheetName val="LFSP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Tot"/>
      <sheetName val="Accounting"/>
      <sheetName val="o.MW"/>
      <sheetName val="PJM Bill"/>
      <sheetName val="MISO Bill"/>
      <sheetName val="Congestion"/>
      <sheetName val="Fixed Capacity"/>
      <sheetName val="UCAP"/>
      <sheetName val="Coal Trans"/>
      <sheetName val="Emissions"/>
      <sheetName val="Var Substitute"/>
      <sheetName val="o.Var"/>
      <sheetName val="for Risk"/>
    </sheetNames>
    <sheetDataSet>
      <sheetData sheetId="0" refreshError="1">
        <row r="34">
          <cell r="B34" t="str">
            <v>Date/Time</v>
          </cell>
        </row>
      </sheetData>
      <sheetData sheetId="1" refreshError="1">
        <row r="10">
          <cell r="A10" t="str">
            <v>LE OUTPUT</v>
          </cell>
        </row>
        <row r="11">
          <cell r="A11" t="str">
            <v>Macro Location</v>
          </cell>
          <cell r="B11" t="str">
            <v>C:\Program Files\Microsoft Office\Office\Weather Delta Reporting (ver 0.57) JG v02.xls</v>
          </cell>
        </row>
        <row r="12">
          <cell r="A12" t="str">
            <v>Macro Version:</v>
          </cell>
          <cell r="B12" t="str">
            <v>ver 0.57</v>
          </cell>
        </row>
        <row r="13">
          <cell r="A13" t="str">
            <v>Report Settings</v>
          </cell>
          <cell r="B13" t="str">
            <v>PJM - for LETest Run 12-15-03</v>
          </cell>
        </row>
        <row r="14">
          <cell r="A14" t="str">
            <v>Portfolio CSV file Location</v>
          </cell>
          <cell r="B14" t="str">
            <v>C:\Documents and Settings\acogswell\My Documents\a PowerTeam\LE Process\Shell\client models\MA\Updated Prices 12-15-03.csv</v>
          </cell>
        </row>
        <row r="15">
          <cell r="A15" t="str">
            <v>Contract CSV file Location</v>
          </cell>
          <cell r="B15" t="str">
            <v>No .CSV File Open</v>
          </cell>
        </row>
        <row r="16">
          <cell r="A16" t="str">
            <v>Date of Report upload to LE Tool</v>
          </cell>
          <cell r="B16">
            <v>37970.556261574071</v>
          </cell>
        </row>
        <row r="17">
          <cell r="B17">
            <v>39083</v>
          </cell>
          <cell r="C17">
            <v>39114</v>
          </cell>
          <cell r="D17">
            <v>39142</v>
          </cell>
          <cell r="E17">
            <v>39173</v>
          </cell>
          <cell r="F17">
            <v>39203</v>
          </cell>
          <cell r="G17">
            <v>39234</v>
          </cell>
          <cell r="H17">
            <v>39264</v>
          </cell>
          <cell r="I17">
            <v>39295</v>
          </cell>
          <cell r="J17">
            <v>39326</v>
          </cell>
          <cell r="K17">
            <v>39356</v>
          </cell>
          <cell r="L17">
            <v>39387</v>
          </cell>
          <cell r="M17">
            <v>39417</v>
          </cell>
          <cell r="N17">
            <v>39448</v>
          </cell>
          <cell r="O17">
            <v>39479</v>
          </cell>
          <cell r="P17">
            <v>39508</v>
          </cell>
          <cell r="Q17">
            <v>39539</v>
          </cell>
          <cell r="R17">
            <v>39569</v>
          </cell>
          <cell r="S17">
            <v>39600</v>
          </cell>
          <cell r="T17">
            <v>39630</v>
          </cell>
          <cell r="U17">
            <v>39661</v>
          </cell>
          <cell r="V17">
            <v>39692</v>
          </cell>
          <cell r="W17">
            <v>39722</v>
          </cell>
          <cell r="X17">
            <v>39753</v>
          </cell>
          <cell r="Y17">
            <v>39783</v>
          </cell>
        </row>
        <row r="19">
          <cell r="A19" t="str">
            <v>Indexed Load P&amp;L ($000s)</v>
          </cell>
          <cell r="B19">
            <v>804.93200000000002</v>
          </cell>
          <cell r="C19">
            <v>460.74099999999999</v>
          </cell>
          <cell r="D19">
            <v>307.63900000000001</v>
          </cell>
          <cell r="E19">
            <v>-16.702999999999999</v>
          </cell>
          <cell r="F19">
            <v>-387.93799999999999</v>
          </cell>
          <cell r="G19">
            <v>41.484999999999999</v>
          </cell>
          <cell r="H19">
            <v>1358.085</v>
          </cell>
          <cell r="I19">
            <v>1348.287</v>
          </cell>
          <cell r="J19">
            <v>-722.42899999999997</v>
          </cell>
          <cell r="K19">
            <v>-595.04700000000003</v>
          </cell>
          <cell r="L19">
            <v>-698.48500000000001</v>
          </cell>
          <cell r="M19">
            <v>-351.295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MidAtlantic Total P&amp;L ($000s)</v>
          </cell>
          <cell r="B20">
            <v>98880.81</v>
          </cell>
          <cell r="C20">
            <v>95265.244999999995</v>
          </cell>
          <cell r="D20">
            <v>84088.523000000001</v>
          </cell>
          <cell r="E20">
            <v>91008.56</v>
          </cell>
          <cell r="F20">
            <v>89398.620999999999</v>
          </cell>
          <cell r="G20">
            <v>88107.706000000006</v>
          </cell>
          <cell r="H20">
            <v>73912.862999999998</v>
          </cell>
          <cell r="I20">
            <v>79620.179999999993</v>
          </cell>
          <cell r="J20">
            <v>91510.720000000001</v>
          </cell>
          <cell r="K20">
            <v>93896.906000000003</v>
          </cell>
          <cell r="L20">
            <v>95362.721999999994</v>
          </cell>
          <cell r="M20">
            <v>104196.29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MA Portfolio Payoff ($000s)</v>
          </cell>
          <cell r="B21">
            <v>4537.1750000000002</v>
          </cell>
          <cell r="C21">
            <v>5868.8869999999997</v>
          </cell>
          <cell r="D21">
            <v>-2527.3150000000001</v>
          </cell>
          <cell r="E21">
            <v>10568.171</v>
          </cell>
          <cell r="F21">
            <v>5632.5240000000003</v>
          </cell>
          <cell r="G21">
            <v>6288.857</v>
          </cell>
          <cell r="H21">
            <v>-6884.5749999999998</v>
          </cell>
          <cell r="I21">
            <v>-5491.2340000000004</v>
          </cell>
          <cell r="J21">
            <v>-4754.0209999999997</v>
          </cell>
          <cell r="K21">
            <v>-2753.3850000000002</v>
          </cell>
          <cell r="L21">
            <v>5091.6719999999996</v>
          </cell>
          <cell r="M21">
            <v>8312.208000000000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MA Portfolio Net Long Value ($000s)</v>
          </cell>
          <cell r="B22">
            <v>-10675.865</v>
          </cell>
          <cell r="C22">
            <v>-8744.8770000000004</v>
          </cell>
          <cell r="D22">
            <v>-6052.0249999999996</v>
          </cell>
          <cell r="E22">
            <v>-9997.4549999999999</v>
          </cell>
          <cell r="F22">
            <v>-8765.9950000000008</v>
          </cell>
          <cell r="G22">
            <v>-9674.14</v>
          </cell>
          <cell r="H22">
            <v>-7465.7939999999999</v>
          </cell>
          <cell r="I22">
            <v>-7769.5550000000003</v>
          </cell>
          <cell r="J22">
            <v>-3945.683</v>
          </cell>
          <cell r="K22">
            <v>-4082.8690000000001</v>
          </cell>
          <cell r="L22">
            <v>-8929.0730000000003</v>
          </cell>
          <cell r="M22">
            <v>-11793.922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MA Portfolio Net Short Value ($000s)</v>
          </cell>
          <cell r="B23">
            <v>5279.3630000000003</v>
          </cell>
          <cell r="C23">
            <v>4885.42</v>
          </cell>
          <cell r="D23">
            <v>11844.093000000001</v>
          </cell>
          <cell r="E23">
            <v>3371.0050000000001</v>
          </cell>
          <cell r="F23">
            <v>5236.2449999999999</v>
          </cell>
          <cell r="G23">
            <v>5617.018</v>
          </cell>
          <cell r="H23">
            <v>14335.948</v>
          </cell>
          <cell r="I23">
            <v>12391.411</v>
          </cell>
          <cell r="J23">
            <v>10931.245999999999</v>
          </cell>
          <cell r="K23">
            <v>7543.598</v>
          </cell>
          <cell r="L23">
            <v>3575.886</v>
          </cell>
          <cell r="M23">
            <v>2821.2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PED P&amp;L ($000s)</v>
          </cell>
          <cell r="B24">
            <v>-19533.73</v>
          </cell>
          <cell r="C24">
            <v>-12287.267</v>
          </cell>
          <cell r="D24">
            <v>-9427.36</v>
          </cell>
          <cell r="E24">
            <v>-3259.4679999999998</v>
          </cell>
          <cell r="F24">
            <v>1084.104</v>
          </cell>
          <cell r="G24">
            <v>-10332.896000000001</v>
          </cell>
          <cell r="H24">
            <v>-45418.623</v>
          </cell>
          <cell r="I24">
            <v>-42938.252</v>
          </cell>
          <cell r="J24">
            <v>5919.2070000000003</v>
          </cell>
          <cell r="K24">
            <v>6521.3249999999998</v>
          </cell>
          <cell r="L24">
            <v>9146.3320000000003</v>
          </cell>
          <cell r="M24">
            <v>2763.7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PED Revenue ($000s)</v>
          </cell>
          <cell r="B25">
            <v>123725.462</v>
          </cell>
          <cell r="C25">
            <v>108555.50199999999</v>
          </cell>
          <cell r="D25">
            <v>102696.534</v>
          </cell>
          <cell r="E25">
            <v>86849.08</v>
          </cell>
          <cell r="F25">
            <v>88666.701000000001</v>
          </cell>
          <cell r="G25">
            <v>121048.092</v>
          </cell>
          <cell r="H25">
            <v>180408.52900000001</v>
          </cell>
          <cell r="I25">
            <v>171693.27600000001</v>
          </cell>
          <cell r="J25">
            <v>97582.857000000004</v>
          </cell>
          <cell r="K25">
            <v>82732.032999999996</v>
          </cell>
          <cell r="L25">
            <v>80425.785000000003</v>
          </cell>
          <cell r="M25">
            <v>98658.92900000000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ED Sales ($000s)</v>
          </cell>
          <cell r="B26">
            <v>104191.73299999999</v>
          </cell>
          <cell r="C26">
            <v>96268.235000000001</v>
          </cell>
          <cell r="D26">
            <v>93269.173999999999</v>
          </cell>
          <cell r="E26">
            <v>83589.611999999994</v>
          </cell>
          <cell r="F26">
            <v>89750.804999999993</v>
          </cell>
          <cell r="G26">
            <v>110715.196</v>
          </cell>
          <cell r="H26">
            <v>134989.90599999999</v>
          </cell>
          <cell r="I26">
            <v>128755.024</v>
          </cell>
          <cell r="J26">
            <v>103502.06299999999</v>
          </cell>
          <cell r="K26">
            <v>89253.357999999993</v>
          </cell>
          <cell r="L26">
            <v>89572.116999999998</v>
          </cell>
          <cell r="M26">
            <v>101422.7179999999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Indexed Load Costs ($000s)</v>
          </cell>
          <cell r="B27">
            <v>5526.2690000000002</v>
          </cell>
          <cell r="C27">
            <v>5264.7969999999996</v>
          </cell>
          <cell r="D27">
            <v>5582.7489999999998</v>
          </cell>
          <cell r="E27">
            <v>5607.6589999999997</v>
          </cell>
          <cell r="F27">
            <v>5863.473</v>
          </cell>
          <cell r="G27">
            <v>6271.5659999999998</v>
          </cell>
          <cell r="H27">
            <v>6506.5029999999997</v>
          </cell>
          <cell r="I27">
            <v>6359.44</v>
          </cell>
          <cell r="J27">
            <v>6177.3159999999998</v>
          </cell>
          <cell r="K27">
            <v>5332.1229999999996</v>
          </cell>
          <cell r="L27">
            <v>5051.4669999999996</v>
          </cell>
          <cell r="M27">
            <v>5016.996000000000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Exelon Power Fossil Fuel ($000s)</v>
          </cell>
          <cell r="B28">
            <v>13711.476000000001</v>
          </cell>
          <cell r="C28">
            <v>12516.36</v>
          </cell>
          <cell r="D28">
            <v>12694.901</v>
          </cell>
          <cell r="E28">
            <v>7863.9279999999999</v>
          </cell>
          <cell r="F28">
            <v>8062.085</v>
          </cell>
          <cell r="G28">
            <v>15799.641</v>
          </cell>
          <cell r="H28">
            <v>26120.543000000001</v>
          </cell>
          <cell r="I28">
            <v>25081.723000000002</v>
          </cell>
          <cell r="J28">
            <v>12321.911</v>
          </cell>
          <cell r="K28">
            <v>7247.6459999999997</v>
          </cell>
          <cell r="L28">
            <v>6941.5510000000004</v>
          </cell>
          <cell r="M28">
            <v>12159.23500000000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Coal Metropolitan P&amp;L ($000s)</v>
          </cell>
          <cell r="B29">
            <v>7475.6620000000003</v>
          </cell>
          <cell r="C29">
            <v>6447.1289999999999</v>
          </cell>
          <cell r="D29">
            <v>5642.9350000000004</v>
          </cell>
          <cell r="E29">
            <v>3241.5219999999999</v>
          </cell>
          <cell r="F29">
            <v>2348.915</v>
          </cell>
          <cell r="G29">
            <v>5710.1490000000003</v>
          </cell>
          <cell r="H29">
            <v>10360.817999999999</v>
          </cell>
          <cell r="I29">
            <v>10180.851000000001</v>
          </cell>
          <cell r="J29">
            <v>3621.4659999999999</v>
          </cell>
          <cell r="K29">
            <v>2125.556</v>
          </cell>
          <cell r="L29">
            <v>2036.1790000000001</v>
          </cell>
          <cell r="M29">
            <v>4249.51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Coal Metropolitan Revenue ($000s)</v>
          </cell>
          <cell r="B30">
            <v>18278.004000000001</v>
          </cell>
          <cell r="C30">
            <v>16259.323</v>
          </cell>
          <cell r="D30">
            <v>14797.941000000001</v>
          </cell>
          <cell r="E30">
            <v>9230.2639999999992</v>
          </cell>
          <cell r="F30">
            <v>8913.4609999999993</v>
          </cell>
          <cell r="G30">
            <v>15522.145</v>
          </cell>
          <cell r="H30">
            <v>20888.989000000001</v>
          </cell>
          <cell r="I30">
            <v>20820.914000000001</v>
          </cell>
          <cell r="J30">
            <v>12624.257</v>
          </cell>
          <cell r="K30">
            <v>7560.1620000000003</v>
          </cell>
          <cell r="L30">
            <v>7454.0820000000003</v>
          </cell>
          <cell r="M30">
            <v>13342.05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Co-Owned Fossil  (Minemouth Coal) Revenue ($000s)</v>
          </cell>
          <cell r="B31">
            <v>18521.485000000001</v>
          </cell>
          <cell r="C31">
            <v>12878.764999999999</v>
          </cell>
          <cell r="D31">
            <v>12629.776</v>
          </cell>
          <cell r="E31">
            <v>15395.395</v>
          </cell>
          <cell r="F31">
            <v>14559.512000000001</v>
          </cell>
          <cell r="G31">
            <v>14634.447</v>
          </cell>
          <cell r="H31">
            <v>17269.531999999999</v>
          </cell>
          <cell r="I31">
            <v>16596.2</v>
          </cell>
          <cell r="J31">
            <v>11355.939</v>
          </cell>
          <cell r="K31">
            <v>10505.313</v>
          </cell>
          <cell r="L31">
            <v>11752.782999999999</v>
          </cell>
          <cell r="M31">
            <v>13255.4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Co-Owned Fossil  (Minemouth Coal) Fuel ($000s)</v>
          </cell>
          <cell r="B32">
            <v>7448.68</v>
          </cell>
          <cell r="C32">
            <v>5444.0659999999998</v>
          </cell>
          <cell r="D32">
            <v>5970.5330000000004</v>
          </cell>
          <cell r="E32">
            <v>7232.8990000000003</v>
          </cell>
          <cell r="F32">
            <v>8439.1110000000008</v>
          </cell>
          <cell r="G32">
            <v>8081.7979999999998</v>
          </cell>
          <cell r="H32">
            <v>8528.2659999999996</v>
          </cell>
          <cell r="I32">
            <v>8577.4419999999991</v>
          </cell>
          <cell r="J32">
            <v>6572.232</v>
          </cell>
          <cell r="K32">
            <v>5670.2719999999999</v>
          </cell>
          <cell r="L32">
            <v>6508.4210000000003</v>
          </cell>
          <cell r="M32">
            <v>7077.3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il-Gas Units Revenue ($000s)</v>
          </cell>
          <cell r="B33">
            <v>3381.0709999999999</v>
          </cell>
          <cell r="C33">
            <v>3060.826</v>
          </cell>
          <cell r="D33">
            <v>4017.3409999999999</v>
          </cell>
          <cell r="E33">
            <v>2039.4290000000001</v>
          </cell>
          <cell r="F33">
            <v>1674.1510000000001</v>
          </cell>
          <cell r="G33">
            <v>7421.4650000000001</v>
          </cell>
          <cell r="H33">
            <v>20050.708999999999</v>
          </cell>
          <cell r="I33">
            <v>18775.806</v>
          </cell>
          <cell r="J33">
            <v>3984.54</v>
          </cell>
          <cell r="K33">
            <v>2029.9390000000001</v>
          </cell>
          <cell r="L33">
            <v>1631.1469999999999</v>
          </cell>
          <cell r="M33">
            <v>3594.6210000000001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Peakers CT/FH(All) Revenue ($000s)</v>
          </cell>
          <cell r="B34">
            <v>494.13799999999998</v>
          </cell>
          <cell r="C34">
            <v>482.06099999999998</v>
          </cell>
          <cell r="D34">
            <v>539.178</v>
          </cell>
          <cell r="E34">
            <v>410.13299999999998</v>
          </cell>
          <cell r="F34">
            <v>303.31900000000002</v>
          </cell>
          <cell r="G34">
            <v>895.43700000000001</v>
          </cell>
          <cell r="H34">
            <v>3232.0920000000001</v>
          </cell>
          <cell r="I34">
            <v>2369.8319999999999</v>
          </cell>
          <cell r="J34">
            <v>581.13400000000001</v>
          </cell>
          <cell r="K34">
            <v>345.30500000000001</v>
          </cell>
          <cell r="L34">
            <v>352.62099999999998</v>
          </cell>
          <cell r="M34">
            <v>422.2289999999999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Hydro Units Revenue ($000s)</v>
          </cell>
          <cell r="B35">
            <v>6705.09</v>
          </cell>
          <cell r="C35">
            <v>8292.9549999999999</v>
          </cell>
          <cell r="D35">
            <v>12278.598</v>
          </cell>
          <cell r="E35">
            <v>11048.446</v>
          </cell>
          <cell r="F35">
            <v>6229.9530000000004</v>
          </cell>
          <cell r="G35">
            <v>6971.4250000000002</v>
          </cell>
          <cell r="H35">
            <v>7269.03</v>
          </cell>
          <cell r="I35">
            <v>6173.8090000000002</v>
          </cell>
          <cell r="J35">
            <v>4303.03</v>
          </cell>
          <cell r="K35">
            <v>3464.3589999999999</v>
          </cell>
          <cell r="L35">
            <v>3516.6790000000001</v>
          </cell>
          <cell r="M35">
            <v>7127.471999999999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wned Nuclear Revenue ($000s)</v>
          </cell>
          <cell r="B36">
            <v>91895.900999999998</v>
          </cell>
          <cell r="C36">
            <v>82266.58</v>
          </cell>
          <cell r="D36">
            <v>63715.125999999997</v>
          </cell>
          <cell r="E36">
            <v>75863.517000000007</v>
          </cell>
          <cell r="F36">
            <v>73724.694000000003</v>
          </cell>
          <cell r="G36">
            <v>82074.604999999996</v>
          </cell>
          <cell r="H36">
            <v>105151.545</v>
          </cell>
          <cell r="I36">
            <v>102961.386</v>
          </cell>
          <cell r="J36">
            <v>65603.183000000005</v>
          </cell>
          <cell r="K36">
            <v>67989.462</v>
          </cell>
          <cell r="L36">
            <v>66469.025999999998</v>
          </cell>
          <cell r="M36">
            <v>73427.08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wned Nuclear Fuel ($000s)</v>
          </cell>
          <cell r="B37">
            <v>10763.947</v>
          </cell>
          <cell r="C37">
            <v>9938.4169999999995</v>
          </cell>
          <cell r="D37">
            <v>8316.5709999999999</v>
          </cell>
          <cell r="E37">
            <v>10380.01</v>
          </cell>
          <cell r="F37">
            <v>10727.237999999999</v>
          </cell>
          <cell r="G37">
            <v>10247.445</v>
          </cell>
          <cell r="H37">
            <v>10512.329</v>
          </cell>
          <cell r="I37">
            <v>10459.204</v>
          </cell>
          <cell r="J37">
            <v>9244.0810000000001</v>
          </cell>
          <cell r="K37">
            <v>10465.719999999999</v>
          </cell>
          <cell r="L37">
            <v>10352.94</v>
          </cell>
          <cell r="M37">
            <v>8600.1229999999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Co-Owned Nuclear Revenue ($000s)</v>
          </cell>
          <cell r="B38">
            <v>24988.723999999998</v>
          </cell>
          <cell r="C38">
            <v>22440.457999999999</v>
          </cell>
          <cell r="D38">
            <v>22226.715</v>
          </cell>
          <cell r="E38">
            <v>10368.761</v>
          </cell>
          <cell r="F38">
            <v>17439.013999999999</v>
          </cell>
          <cell r="G38">
            <v>23620.745999999999</v>
          </cell>
          <cell r="H38">
            <v>30693.044999999998</v>
          </cell>
          <cell r="I38">
            <v>30490.782999999999</v>
          </cell>
          <cell r="J38">
            <v>20559.116999999998</v>
          </cell>
          <cell r="K38">
            <v>19621.616000000002</v>
          </cell>
          <cell r="L38">
            <v>18483.931</v>
          </cell>
          <cell r="M38">
            <v>20611.8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Amergen Nuclear Revenue ($000s)</v>
          </cell>
          <cell r="B39">
            <v>39551.724000000002</v>
          </cell>
          <cell r="C39">
            <v>36052.483</v>
          </cell>
          <cell r="D39">
            <v>36148.222000000002</v>
          </cell>
          <cell r="E39">
            <v>32687.184000000001</v>
          </cell>
          <cell r="F39">
            <v>31076.591</v>
          </cell>
          <cell r="G39">
            <v>33175.131000000001</v>
          </cell>
          <cell r="H39">
            <v>41306.951999999997</v>
          </cell>
          <cell r="I39">
            <v>44098.341999999997</v>
          </cell>
          <cell r="J39">
            <v>29409.298999999999</v>
          </cell>
          <cell r="K39">
            <v>22030.538</v>
          </cell>
          <cell r="L39">
            <v>27710.048999999999</v>
          </cell>
          <cell r="M39">
            <v>31303.67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Amergen Nuclear Costs ($000s)</v>
          </cell>
          <cell r="B40">
            <v>31826.615000000002</v>
          </cell>
          <cell r="C40">
            <v>27933.131000000001</v>
          </cell>
          <cell r="D40">
            <v>28989.68</v>
          </cell>
          <cell r="E40">
            <v>26920.155999999999</v>
          </cell>
          <cell r="F40">
            <v>30402.933000000001</v>
          </cell>
          <cell r="G40">
            <v>36784.660000000003</v>
          </cell>
          <cell r="H40">
            <v>50638.544999999998</v>
          </cell>
          <cell r="I40">
            <v>46678.190999999999</v>
          </cell>
          <cell r="J40">
            <v>27459.080999999998</v>
          </cell>
          <cell r="K40">
            <v>20168.215</v>
          </cell>
          <cell r="L40">
            <v>24254.768</v>
          </cell>
          <cell r="M40">
            <v>28312.351999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2">
          <cell r="A42" t="str">
            <v>MA Portfolio Net Long (GWh)</v>
          </cell>
          <cell r="B42">
            <v>314.346</v>
          </cell>
          <cell r="C42">
            <v>265.471</v>
          </cell>
          <cell r="D42">
            <v>200.15299999999999</v>
          </cell>
          <cell r="E42">
            <v>366.28</v>
          </cell>
          <cell r="F42">
            <v>367.29</v>
          </cell>
          <cell r="G42">
            <v>274.29399999999998</v>
          </cell>
          <cell r="H42">
            <v>148.06200000000001</v>
          </cell>
          <cell r="I42">
            <v>174.76499999999999</v>
          </cell>
          <cell r="J42">
            <v>143.06200000000001</v>
          </cell>
          <cell r="K42">
            <v>158.101</v>
          </cell>
          <cell r="L42">
            <v>348.81099999999998</v>
          </cell>
          <cell r="M42">
            <v>390.2250000000000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MA Portfolio Net Short (GWh)</v>
          </cell>
          <cell r="B43">
            <v>126.16500000000001</v>
          </cell>
          <cell r="C43">
            <v>120.459</v>
          </cell>
          <cell r="D43">
            <v>321.99400000000003</v>
          </cell>
          <cell r="E43">
            <v>89.885999999999996</v>
          </cell>
          <cell r="F43">
            <v>146.88499999999999</v>
          </cell>
          <cell r="G43">
            <v>144.46799999999999</v>
          </cell>
          <cell r="H43">
            <v>331.4</v>
          </cell>
          <cell r="I43">
            <v>264.81700000000001</v>
          </cell>
          <cell r="J43">
            <v>326.88499999999999</v>
          </cell>
          <cell r="K43">
            <v>244.934</v>
          </cell>
          <cell r="L43">
            <v>122.542</v>
          </cell>
          <cell r="M43">
            <v>91.87900000000000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PED Sales (GWh)</v>
          </cell>
          <cell r="B44">
            <v>3219.2669999999998</v>
          </cell>
          <cell r="C44">
            <v>2913.5</v>
          </cell>
          <cell r="D44">
            <v>2901.4349999999999</v>
          </cell>
          <cell r="E44">
            <v>2609.63</v>
          </cell>
          <cell r="F44">
            <v>2785.7919999999999</v>
          </cell>
          <cell r="G44">
            <v>3137.24</v>
          </cell>
          <cell r="H44">
            <v>3659.28</v>
          </cell>
          <cell r="I44">
            <v>3522.6840000000002</v>
          </cell>
          <cell r="J44">
            <v>2949.3679999999999</v>
          </cell>
          <cell r="K44">
            <v>2780.9679999999998</v>
          </cell>
          <cell r="L44">
            <v>2772.6640000000002</v>
          </cell>
          <cell r="M44">
            <v>3147.6849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Indexed Load (GWh)</v>
          </cell>
          <cell r="B45">
            <v>170.74799999999999</v>
          </cell>
          <cell r="C45">
            <v>159.33699999999999</v>
          </cell>
          <cell r="D45">
            <v>173.66900000000001</v>
          </cell>
          <cell r="E45">
            <v>175.06800000000001</v>
          </cell>
          <cell r="F45">
            <v>181.994</v>
          </cell>
          <cell r="G45">
            <v>177.71100000000001</v>
          </cell>
          <cell r="H45">
            <v>176.37700000000001</v>
          </cell>
          <cell r="I45">
            <v>173.99299999999999</v>
          </cell>
          <cell r="J45">
            <v>176.03100000000001</v>
          </cell>
          <cell r="K45">
            <v>166.13900000000001</v>
          </cell>
          <cell r="L45">
            <v>156.36600000000001</v>
          </cell>
          <cell r="M45">
            <v>155.7040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Exelon Power Fossil Generation (GWh)</v>
          </cell>
          <cell r="B46">
            <v>634.10299999999995</v>
          </cell>
          <cell r="C46">
            <v>625.80799999999999</v>
          </cell>
          <cell r="D46">
            <v>735.43</v>
          </cell>
          <cell r="E46">
            <v>574.90499999999997</v>
          </cell>
          <cell r="F46">
            <v>420.19400000000002</v>
          </cell>
          <cell r="G46">
            <v>570.39099999999996</v>
          </cell>
          <cell r="H46">
            <v>695.73199999999997</v>
          </cell>
          <cell r="I46">
            <v>681.048</v>
          </cell>
          <cell r="J46">
            <v>458.28500000000003</v>
          </cell>
          <cell r="K46">
            <v>308.82799999999997</v>
          </cell>
          <cell r="L46">
            <v>304.51900000000001</v>
          </cell>
          <cell r="M46">
            <v>593.3060000000000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Coal Metropolitan Generation (GWh)</v>
          </cell>
          <cell r="B47">
            <v>484.43200000000002</v>
          </cell>
          <cell r="C47">
            <v>438.327</v>
          </cell>
          <cell r="D47">
            <v>406.29300000000001</v>
          </cell>
          <cell r="E47">
            <v>267.37599999999998</v>
          </cell>
          <cell r="F47">
            <v>256.85500000000002</v>
          </cell>
          <cell r="G47">
            <v>387.97899999999998</v>
          </cell>
          <cell r="H47">
            <v>417.29899999999998</v>
          </cell>
          <cell r="I47">
            <v>422.40899999999999</v>
          </cell>
          <cell r="J47">
            <v>354.37900000000002</v>
          </cell>
          <cell r="K47">
            <v>236.04300000000001</v>
          </cell>
          <cell r="L47">
            <v>232.94800000000001</v>
          </cell>
          <cell r="M47">
            <v>402.1089999999999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Co-Owned Fossil Generation (Minemouth Coal) (GWh)</v>
          </cell>
          <cell r="B48">
            <v>513.96199999999999</v>
          </cell>
          <cell r="C48">
            <v>363.858</v>
          </cell>
          <cell r="D48">
            <v>398.50299999999999</v>
          </cell>
          <cell r="E48">
            <v>499.19400000000002</v>
          </cell>
          <cell r="F48">
            <v>495.02199999999999</v>
          </cell>
          <cell r="G48">
            <v>473.87700000000001</v>
          </cell>
          <cell r="H48">
            <v>499.82799999999997</v>
          </cell>
          <cell r="I48">
            <v>502.99799999999999</v>
          </cell>
          <cell r="J48">
            <v>382.38099999999997</v>
          </cell>
          <cell r="K48">
            <v>403.637</v>
          </cell>
          <cell r="L48">
            <v>453.75400000000002</v>
          </cell>
          <cell r="M48">
            <v>495.802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Oil-Gas Units Generation (GWh)</v>
          </cell>
          <cell r="B49">
            <v>47.204999999999998</v>
          </cell>
          <cell r="C49">
            <v>44.188000000000002</v>
          </cell>
          <cell r="D49">
            <v>60.481999999999999</v>
          </cell>
          <cell r="E49">
            <v>34.023000000000003</v>
          </cell>
          <cell r="F49">
            <v>24.64</v>
          </cell>
          <cell r="G49">
            <v>101.134</v>
          </cell>
          <cell r="H49">
            <v>243.21799999999999</v>
          </cell>
          <cell r="I49">
            <v>235.19300000000001</v>
          </cell>
          <cell r="J49">
            <v>58.64</v>
          </cell>
          <cell r="K49">
            <v>37.283000000000001</v>
          </cell>
          <cell r="L49">
            <v>29.664999999999999</v>
          </cell>
          <cell r="M49">
            <v>60.81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Peakers CT/FH(All) Generation (GWh)</v>
          </cell>
          <cell r="B50">
            <v>12.073</v>
          </cell>
          <cell r="C50">
            <v>11.750999999999999</v>
          </cell>
          <cell r="D50">
            <v>13.173999999999999</v>
          </cell>
          <cell r="E50">
            <v>11.906000000000001</v>
          </cell>
          <cell r="F50">
            <v>7.7939999999999996</v>
          </cell>
          <cell r="G50">
            <v>15.394</v>
          </cell>
          <cell r="H50">
            <v>33.634999999999998</v>
          </cell>
          <cell r="I50">
            <v>26.268000000000001</v>
          </cell>
          <cell r="J50">
            <v>13.427</v>
          </cell>
          <cell r="K50">
            <v>11.864000000000001</v>
          </cell>
          <cell r="L50">
            <v>11.756</v>
          </cell>
          <cell r="M50">
            <v>12.337999999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Hydro Units Generation (GWh)</v>
          </cell>
          <cell r="B51">
            <v>90.393000000000001</v>
          </cell>
          <cell r="C51">
            <v>131.542</v>
          </cell>
          <cell r="D51">
            <v>255.48099999999999</v>
          </cell>
          <cell r="E51">
            <v>261.60000000000002</v>
          </cell>
          <cell r="F51">
            <v>130.905</v>
          </cell>
          <cell r="G51">
            <v>65.884</v>
          </cell>
          <cell r="H51">
            <v>1.58</v>
          </cell>
          <cell r="I51">
            <v>-2.8220000000000001</v>
          </cell>
          <cell r="J51">
            <v>31.838999999999999</v>
          </cell>
          <cell r="K51">
            <v>23.638000000000002</v>
          </cell>
          <cell r="L51">
            <v>30.15</v>
          </cell>
          <cell r="M51">
            <v>118.04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 t="str">
            <v>Owned Nuclear Generation (GWh)</v>
          </cell>
          <cell r="B52">
            <v>2493.5450000000001</v>
          </cell>
          <cell r="C52">
            <v>2301.5549999999998</v>
          </cell>
          <cell r="D52">
            <v>1913.8430000000001</v>
          </cell>
          <cell r="E52">
            <v>2404.4290000000001</v>
          </cell>
          <cell r="F52">
            <v>2485.12</v>
          </cell>
          <cell r="G52">
            <v>2373.7150000000001</v>
          </cell>
          <cell r="H52">
            <v>2435.018</v>
          </cell>
          <cell r="I52">
            <v>2422.6060000000002</v>
          </cell>
          <cell r="J52">
            <v>2150.87</v>
          </cell>
          <cell r="K52">
            <v>2427.0610000000001</v>
          </cell>
          <cell r="L52">
            <v>2399.2040000000002</v>
          </cell>
          <cell r="M52">
            <v>2486.242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Co-Owned Nuclear Generation (GWh)</v>
          </cell>
          <cell r="B53">
            <v>673.97500000000002</v>
          </cell>
          <cell r="C53">
            <v>626.14400000000001</v>
          </cell>
          <cell r="D53">
            <v>656.47500000000002</v>
          </cell>
          <cell r="E53">
            <v>325.25099999999998</v>
          </cell>
          <cell r="F53">
            <v>577.28099999999995</v>
          </cell>
          <cell r="G53">
            <v>664.63699999999994</v>
          </cell>
          <cell r="H53">
            <v>687.29899999999998</v>
          </cell>
          <cell r="I53">
            <v>686.03800000000001</v>
          </cell>
          <cell r="J53">
            <v>664.99900000000002</v>
          </cell>
          <cell r="K53">
            <v>688.58</v>
          </cell>
          <cell r="L53">
            <v>664.71699999999998</v>
          </cell>
          <cell r="M53">
            <v>689.50300000000004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Amergen Nuclear Generation (GWh)</v>
          </cell>
          <cell r="B54">
            <v>1078.508</v>
          </cell>
          <cell r="C54">
            <v>1010.755</v>
          </cell>
          <cell r="D54">
            <v>1074.4949999999999</v>
          </cell>
          <cell r="E54">
            <v>1032.296</v>
          </cell>
          <cell r="F54">
            <v>1059.5440000000001</v>
          </cell>
          <cell r="G54">
            <v>1014.025</v>
          </cell>
          <cell r="H54">
            <v>1032.721</v>
          </cell>
          <cell r="I54">
            <v>1037.0889999999999</v>
          </cell>
          <cell r="J54">
            <v>1012.1950000000001</v>
          </cell>
          <cell r="K54">
            <v>798.505</v>
          </cell>
          <cell r="L54">
            <v>1016.494</v>
          </cell>
          <cell r="M54">
            <v>1079.0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6">
          <cell r="A56" t="str">
            <v>Bilateral Forward Purchases P&amp;L ($000s)</v>
          </cell>
          <cell r="B56">
            <v>-117.42100000000001</v>
          </cell>
          <cell r="C56">
            <v>-699.75900000000001</v>
          </cell>
          <cell r="D56">
            <v>-1681.6110000000001</v>
          </cell>
          <cell r="E56">
            <v>-3373.067</v>
          </cell>
          <cell r="F56">
            <v>-3777.5149999999999</v>
          </cell>
          <cell r="G56">
            <v>-2031.4110000000001</v>
          </cell>
          <cell r="H56">
            <v>4459.2539999999999</v>
          </cell>
          <cell r="I56">
            <v>3145.3290000000002</v>
          </cell>
          <cell r="J56">
            <v>-4138.143</v>
          </cell>
          <cell r="K56">
            <v>-5313.98</v>
          </cell>
          <cell r="L56">
            <v>-5151.1949999999997</v>
          </cell>
          <cell r="M56">
            <v>-5102.805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Bilateral Forward Purchases ($000s)</v>
          </cell>
          <cell r="B57">
            <v>31511.057000000001</v>
          </cell>
          <cell r="C57">
            <v>28905</v>
          </cell>
          <cell r="D57">
            <v>34729.152999999998</v>
          </cell>
          <cell r="E57">
            <v>31765.867999999999</v>
          </cell>
          <cell r="F57">
            <v>28918.332999999999</v>
          </cell>
          <cell r="G57">
            <v>31206.059000000001</v>
          </cell>
          <cell r="H57">
            <v>31425.775000000001</v>
          </cell>
          <cell r="I57">
            <v>30856.016</v>
          </cell>
          <cell r="J57">
            <v>26814.038</v>
          </cell>
          <cell r="K57">
            <v>27340.76</v>
          </cell>
          <cell r="L57">
            <v>27355.420999999998</v>
          </cell>
          <cell r="M57">
            <v>30139.06299999999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Bilateral Forward Purchases (GWh)</v>
          </cell>
          <cell r="B58">
            <v>784.678</v>
          </cell>
          <cell r="C58">
            <v>723.25</v>
          </cell>
          <cell r="D58">
            <v>870.84100000000001</v>
          </cell>
          <cell r="E58">
            <v>802.74900000000002</v>
          </cell>
          <cell r="F58">
            <v>751.27599999999995</v>
          </cell>
          <cell r="G58">
            <v>762.50800000000004</v>
          </cell>
          <cell r="H58">
            <v>747.77499999999998</v>
          </cell>
          <cell r="I58">
            <v>735.68</v>
          </cell>
          <cell r="J58">
            <v>685.96500000000003</v>
          </cell>
          <cell r="K58">
            <v>717.976</v>
          </cell>
          <cell r="L58">
            <v>716.86199999999997</v>
          </cell>
          <cell r="M58">
            <v>772.2849999999999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60">
          <cell r="A60" t="str">
            <v>Spot Sales ($000s)</v>
          </cell>
          <cell r="B60">
            <v>10675.865</v>
          </cell>
          <cell r="C60">
            <v>8744.8770000000004</v>
          </cell>
          <cell r="D60">
            <v>6052.0249999999996</v>
          </cell>
          <cell r="E60">
            <v>9997.4549999999999</v>
          </cell>
          <cell r="F60">
            <v>8765.9950000000008</v>
          </cell>
          <cell r="G60">
            <v>9674.14</v>
          </cell>
          <cell r="H60">
            <v>7465.7939999999999</v>
          </cell>
          <cell r="I60">
            <v>7769.5550000000003</v>
          </cell>
          <cell r="J60">
            <v>3945.683</v>
          </cell>
          <cell r="K60">
            <v>4082.8690000000001</v>
          </cell>
          <cell r="L60">
            <v>8929.0730000000003</v>
          </cell>
          <cell r="M60">
            <v>11793.92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 t="str">
            <v>Spot Sales (GWh)</v>
          </cell>
          <cell r="B61">
            <v>314.346</v>
          </cell>
          <cell r="C61">
            <v>265.471</v>
          </cell>
          <cell r="D61">
            <v>200.15299999999999</v>
          </cell>
          <cell r="E61">
            <v>366.28</v>
          </cell>
          <cell r="F61">
            <v>367.29</v>
          </cell>
          <cell r="G61">
            <v>274.29399999999998</v>
          </cell>
          <cell r="H61">
            <v>148.06200000000001</v>
          </cell>
          <cell r="I61">
            <v>174.76499999999999</v>
          </cell>
          <cell r="J61">
            <v>143.06200000000001</v>
          </cell>
          <cell r="K61">
            <v>158.101</v>
          </cell>
          <cell r="L61">
            <v>348.81099999999998</v>
          </cell>
          <cell r="M61">
            <v>390.225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 t="str">
            <v>Spot Purchase Power ($000s)</v>
          </cell>
          <cell r="B62">
            <v>5279.3630000000003</v>
          </cell>
          <cell r="C62">
            <v>4885.42</v>
          </cell>
          <cell r="D62">
            <v>11844.093000000001</v>
          </cell>
          <cell r="E62">
            <v>3371.0050000000001</v>
          </cell>
          <cell r="F62">
            <v>5236.2449999999999</v>
          </cell>
          <cell r="G62">
            <v>5617.018</v>
          </cell>
          <cell r="H62">
            <v>14335.948</v>
          </cell>
          <cell r="I62">
            <v>12391.411</v>
          </cell>
          <cell r="J62">
            <v>10931.245999999999</v>
          </cell>
          <cell r="K62">
            <v>7543.598</v>
          </cell>
          <cell r="L62">
            <v>3575.886</v>
          </cell>
          <cell r="M62">
            <v>2821.2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 t="str">
            <v>Spot Purchase Power (GWh)</v>
          </cell>
          <cell r="B63">
            <v>126.16500000000001</v>
          </cell>
          <cell r="C63">
            <v>120.459</v>
          </cell>
          <cell r="D63">
            <v>321.99400000000003</v>
          </cell>
          <cell r="E63">
            <v>89.885999999999996</v>
          </cell>
          <cell r="F63">
            <v>146.88499999999999</v>
          </cell>
          <cell r="G63">
            <v>144.46799999999999</v>
          </cell>
          <cell r="H63">
            <v>331.4</v>
          </cell>
          <cell r="I63">
            <v>264.81700000000001</v>
          </cell>
          <cell r="J63">
            <v>326.88499999999999</v>
          </cell>
          <cell r="K63">
            <v>244.934</v>
          </cell>
          <cell r="L63">
            <v>122.542</v>
          </cell>
          <cell r="M63">
            <v>91.87900000000000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Forward Sales HSAL P&amp;L ($000s)</v>
          </cell>
          <cell r="B64">
            <v>-17262.808000000001</v>
          </cell>
          <cell r="C64">
            <v>-13681.758</v>
          </cell>
          <cell r="D64">
            <v>-12892.591</v>
          </cell>
          <cell r="E64">
            <v>-6442.5129999999999</v>
          </cell>
          <cell r="F64">
            <v>-2135.4349999999999</v>
          </cell>
          <cell r="G64">
            <v>-9706.8080000000009</v>
          </cell>
          <cell r="H64">
            <v>-28657.117999999999</v>
          </cell>
          <cell r="I64">
            <v>-25256.532999999999</v>
          </cell>
          <cell r="J64">
            <v>-755.48</v>
          </cell>
          <cell r="K64">
            <v>3703.3960000000002</v>
          </cell>
          <cell r="L64">
            <v>3222.1979999999999</v>
          </cell>
          <cell r="M64">
            <v>1091.12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Forward Sales HSAL Revenue ($000s)</v>
          </cell>
          <cell r="B65">
            <v>75930.957999999999</v>
          </cell>
          <cell r="C65">
            <v>71366.373999999996</v>
          </cell>
          <cell r="D65">
            <v>78892.47</v>
          </cell>
          <cell r="E65">
            <v>75880.597999999998</v>
          </cell>
          <cell r="F65">
            <v>74751.012000000002</v>
          </cell>
          <cell r="G65">
            <v>71831.342000000004</v>
          </cell>
          <cell r="H65">
            <v>71991.63</v>
          </cell>
          <cell r="I65">
            <v>72886.771999999997</v>
          </cell>
          <cell r="J65">
            <v>70684.191000000006</v>
          </cell>
          <cell r="K65">
            <v>71054.27</v>
          </cell>
          <cell r="L65">
            <v>69161.017000000007</v>
          </cell>
          <cell r="M65">
            <v>73290.663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Forward Sales HSAL (GWh)</v>
          </cell>
          <cell r="B66">
            <v>2385.3409999999999</v>
          </cell>
          <cell r="C66">
            <v>2236.4250000000002</v>
          </cell>
          <cell r="D66">
            <v>2514.5390000000002</v>
          </cell>
          <cell r="E66">
            <v>2422.8029999999999</v>
          </cell>
          <cell r="F66">
            <v>2409.7669999999998</v>
          </cell>
          <cell r="G66">
            <v>2260.1219999999998</v>
          </cell>
          <cell r="H66">
            <v>2243.86</v>
          </cell>
          <cell r="I66">
            <v>2255.6909999999998</v>
          </cell>
          <cell r="J66">
            <v>2244.5920000000001</v>
          </cell>
          <cell r="K66">
            <v>2272.7649999999999</v>
          </cell>
          <cell r="L66">
            <v>2195.2260000000001</v>
          </cell>
          <cell r="M66">
            <v>2302.54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Forward Purchases HPUR P&amp;L ($000s)</v>
          </cell>
          <cell r="B67">
            <v>-216.71100000000001</v>
          </cell>
          <cell r="C67">
            <v>-789.59199999999998</v>
          </cell>
          <cell r="D67">
            <v>-1772.309</v>
          </cell>
          <cell r="E67">
            <v>-3455.6779999999999</v>
          </cell>
          <cell r="F67">
            <v>-3857.9169999999999</v>
          </cell>
          <cell r="G67">
            <v>-2123.5210000000002</v>
          </cell>
          <cell r="H67">
            <v>4339.6109999999999</v>
          </cell>
          <cell r="I67">
            <v>3026.3539999999998</v>
          </cell>
          <cell r="J67">
            <v>-4218.2969999999996</v>
          </cell>
          <cell r="K67">
            <v>-5390.3119999999999</v>
          </cell>
          <cell r="L67">
            <v>-5223.2569999999996</v>
          </cell>
          <cell r="M67">
            <v>-5182.935000000000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Forward Purchases HPUR Revenue ($000s)</v>
          </cell>
          <cell r="B68">
            <v>26645.850999999999</v>
          </cell>
          <cell r="C68">
            <v>24503.196</v>
          </cell>
          <cell r="D68">
            <v>30284.928</v>
          </cell>
          <cell r="E68">
            <v>27717.909</v>
          </cell>
          <cell r="F68">
            <v>24978.618999999999</v>
          </cell>
          <cell r="G68">
            <v>26692.666000000001</v>
          </cell>
          <cell r="H68">
            <v>25563.262999999999</v>
          </cell>
          <cell r="I68">
            <v>25026.246999999999</v>
          </cell>
          <cell r="J68">
            <v>22886.484</v>
          </cell>
          <cell r="K68">
            <v>23600.48</v>
          </cell>
          <cell r="L68">
            <v>23824.385999999999</v>
          </cell>
          <cell r="M68">
            <v>26212.6749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Forward Purchases HPUR (GWh)</v>
          </cell>
          <cell r="B69">
            <v>650.75800000000004</v>
          </cell>
          <cell r="C69">
            <v>597.97</v>
          </cell>
          <cell r="D69">
            <v>736.92100000000005</v>
          </cell>
          <cell r="E69">
            <v>673.149</v>
          </cell>
          <cell r="F69">
            <v>617.35599999999999</v>
          </cell>
          <cell r="G69">
            <v>632.90800000000002</v>
          </cell>
          <cell r="H69">
            <v>613.85500000000002</v>
          </cell>
          <cell r="I69">
            <v>601.76</v>
          </cell>
          <cell r="J69">
            <v>556.36500000000001</v>
          </cell>
          <cell r="K69">
            <v>584.05600000000004</v>
          </cell>
          <cell r="L69">
            <v>587.26199999999994</v>
          </cell>
          <cell r="M69">
            <v>638.36500000000001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H2OP Fuel &amp; Power Options P&amp;L ($000s)</v>
          </cell>
          <cell r="B70">
            <v>-2107.2280000000001</v>
          </cell>
          <cell r="C70">
            <v>-1670.521</v>
          </cell>
          <cell r="D70">
            <v>292.73399999999998</v>
          </cell>
          <cell r="E70">
            <v>898.61099999999999</v>
          </cell>
          <cell r="F70">
            <v>899.45399999999995</v>
          </cell>
          <cell r="G70">
            <v>-300.73099999999999</v>
          </cell>
          <cell r="H70">
            <v>-4826.16</v>
          </cell>
          <cell r="I70">
            <v>-5109.9690000000001</v>
          </cell>
          <cell r="J70">
            <v>1349.7570000000001</v>
          </cell>
          <cell r="K70">
            <v>2656.933</v>
          </cell>
          <cell r="L70">
            <v>2495.3389999999999</v>
          </cell>
          <cell r="M70">
            <v>1934.7139999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H2OP Fuel &amp; Power Options Revenue ($000s)</v>
          </cell>
          <cell r="B71">
            <v>-20084.573</v>
          </cell>
          <cell r="C71">
            <v>-16191.708000000001</v>
          </cell>
          <cell r="D71">
            <v>-13336.549000000001</v>
          </cell>
          <cell r="E71">
            <v>-11286.523999999999</v>
          </cell>
          <cell r="F71">
            <v>-13351.376</v>
          </cell>
          <cell r="G71">
            <v>-10928</v>
          </cell>
          <cell r="H71">
            <v>-15438.808999999999</v>
          </cell>
          <cell r="I71">
            <v>-19650.795999999998</v>
          </cell>
          <cell r="J71">
            <v>-12282.775</v>
          </cell>
          <cell r="K71">
            <v>-12981.026</v>
          </cell>
          <cell r="L71">
            <v>-12471.25</v>
          </cell>
          <cell r="M71">
            <v>-13615.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H2OP Fuel &amp; Power Options (GWh)</v>
          </cell>
          <cell r="B72">
            <v>-556.73099999999999</v>
          </cell>
          <cell r="C72">
            <v>-515.77099999999996</v>
          </cell>
          <cell r="D72">
            <v>-529.12300000000005</v>
          </cell>
          <cell r="E72">
            <v>-505.065</v>
          </cell>
          <cell r="F72">
            <v>-554.46600000000001</v>
          </cell>
          <cell r="G72">
            <v>-509.67599999999999</v>
          </cell>
          <cell r="H72">
            <v>-554.94899999999996</v>
          </cell>
          <cell r="I72">
            <v>-551.13</v>
          </cell>
          <cell r="J72">
            <v>-520.58799999999997</v>
          </cell>
          <cell r="K72">
            <v>-543.82500000000005</v>
          </cell>
          <cell r="L72">
            <v>-517.75699999999995</v>
          </cell>
          <cell r="M72">
            <v>-523.3609999999999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>Expired H2OP Options Costs ($000s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5">
          <cell r="A75" t="str">
            <v>Limerick 1&amp;2 (GWh)</v>
          </cell>
          <cell r="B75">
            <v>1664.52</v>
          </cell>
          <cell r="C75">
            <v>1524.8320000000001</v>
          </cell>
          <cell r="D75">
            <v>1081.6769999999999</v>
          </cell>
          <cell r="E75">
            <v>1602.34</v>
          </cell>
          <cell r="F75">
            <v>1660.0930000000001</v>
          </cell>
          <cell r="G75">
            <v>1581.7860000000001</v>
          </cell>
          <cell r="H75">
            <v>1621.7940000000001</v>
          </cell>
          <cell r="I75">
            <v>1611.886</v>
          </cell>
          <cell r="J75">
            <v>1580.36</v>
          </cell>
          <cell r="K75">
            <v>1660.1030000000001</v>
          </cell>
          <cell r="L75">
            <v>1614.92</v>
          </cell>
          <cell r="M75">
            <v>1674.005000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Peach 2&amp;3 (GWh)</v>
          </cell>
          <cell r="B76">
            <v>829.02599999999995</v>
          </cell>
          <cell r="C76">
            <v>776.72299999999996</v>
          </cell>
          <cell r="D76">
            <v>832.16600000000005</v>
          </cell>
          <cell r="E76">
            <v>802.08900000000006</v>
          </cell>
          <cell r="F76">
            <v>825.02700000000004</v>
          </cell>
          <cell r="G76">
            <v>791.92899999999997</v>
          </cell>
          <cell r="H76">
            <v>813.22400000000005</v>
          </cell>
          <cell r="I76">
            <v>810.72</v>
          </cell>
          <cell r="J76">
            <v>570.50900000000001</v>
          </cell>
          <cell r="K76">
            <v>766.95799999999997</v>
          </cell>
          <cell r="L76">
            <v>784.28300000000002</v>
          </cell>
          <cell r="M76">
            <v>812.2380000000000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Salem 1&amp;2 (GWh)</v>
          </cell>
          <cell r="B77">
            <v>673.97500000000002</v>
          </cell>
          <cell r="C77">
            <v>626.14400000000001</v>
          </cell>
          <cell r="D77">
            <v>656.47500000000002</v>
          </cell>
          <cell r="E77">
            <v>325.25099999999998</v>
          </cell>
          <cell r="F77">
            <v>577.28099999999995</v>
          </cell>
          <cell r="G77">
            <v>664.63699999999994</v>
          </cell>
          <cell r="H77">
            <v>687.29899999999998</v>
          </cell>
          <cell r="I77">
            <v>686.03800000000001</v>
          </cell>
          <cell r="J77">
            <v>664.99900000000002</v>
          </cell>
          <cell r="K77">
            <v>688.58</v>
          </cell>
          <cell r="L77">
            <v>664.71699999999998</v>
          </cell>
          <cell r="M77">
            <v>689.50300000000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MI 1 (GWh)</v>
          </cell>
          <cell r="B78">
            <v>619.41200000000003</v>
          </cell>
          <cell r="C78">
            <v>579.77099999999996</v>
          </cell>
          <cell r="D78">
            <v>615.76599999999996</v>
          </cell>
          <cell r="E78">
            <v>592.73800000000006</v>
          </cell>
          <cell r="F78">
            <v>605.41899999999998</v>
          </cell>
          <cell r="G78">
            <v>579.947</v>
          </cell>
          <cell r="H78">
            <v>594.73299999999995</v>
          </cell>
          <cell r="I78">
            <v>597.80200000000002</v>
          </cell>
          <cell r="J78">
            <v>583.24199999999996</v>
          </cell>
          <cell r="K78">
            <v>613.64200000000005</v>
          </cell>
          <cell r="L78">
            <v>594.28300000000002</v>
          </cell>
          <cell r="M78">
            <v>619.2569999999999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 t="str">
            <v>Oyster 1 (GWh)</v>
          </cell>
          <cell r="B79">
            <v>459.096</v>
          </cell>
          <cell r="C79">
            <v>430.98500000000001</v>
          </cell>
          <cell r="D79">
            <v>458.72899999999998</v>
          </cell>
          <cell r="E79">
            <v>439.55799999999999</v>
          </cell>
          <cell r="F79">
            <v>454.125</v>
          </cell>
          <cell r="G79">
            <v>434.077</v>
          </cell>
          <cell r="H79">
            <v>437.98700000000002</v>
          </cell>
          <cell r="I79">
            <v>439.28699999999998</v>
          </cell>
          <cell r="J79">
            <v>428.95400000000001</v>
          </cell>
          <cell r="K79">
            <v>184.864</v>
          </cell>
          <cell r="L79">
            <v>422.21100000000001</v>
          </cell>
          <cell r="M79">
            <v>459.8410000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 t="str">
            <v>Conemaugh 1&amp;2 (GWh)</v>
          </cell>
          <cell r="B80">
            <v>255.12899999999999</v>
          </cell>
          <cell r="C80">
            <v>122.283</v>
          </cell>
          <cell r="D80">
            <v>141.995</v>
          </cell>
          <cell r="E80">
            <v>250.86799999999999</v>
          </cell>
          <cell r="F80">
            <v>244.083</v>
          </cell>
          <cell r="G80">
            <v>233.25899999999999</v>
          </cell>
          <cell r="H80">
            <v>247.71600000000001</v>
          </cell>
          <cell r="I80">
            <v>249.643</v>
          </cell>
          <cell r="J80">
            <v>228.43600000000001</v>
          </cell>
          <cell r="K80">
            <v>258.79700000000003</v>
          </cell>
          <cell r="L80">
            <v>249.58699999999999</v>
          </cell>
          <cell r="M80">
            <v>258.125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 t="str">
            <v>Keystone 1&amp;2 (GWh)</v>
          </cell>
          <cell r="B81">
            <v>258.83300000000003</v>
          </cell>
          <cell r="C81">
            <v>241.57599999999999</v>
          </cell>
          <cell r="D81">
            <v>256.50799999999998</v>
          </cell>
          <cell r="E81">
            <v>248.32599999999999</v>
          </cell>
          <cell r="F81">
            <v>250.93899999999999</v>
          </cell>
          <cell r="G81">
            <v>240.61799999999999</v>
          </cell>
          <cell r="H81">
            <v>252.11199999999999</v>
          </cell>
          <cell r="I81">
            <v>253.35499999999999</v>
          </cell>
          <cell r="J81">
            <v>153.94499999999999</v>
          </cell>
          <cell r="K81">
            <v>144.84</v>
          </cell>
          <cell r="L81">
            <v>204.167</v>
          </cell>
          <cell r="M81">
            <v>237.6769999999999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>Cromby 1 Coal (GWh)</v>
          </cell>
          <cell r="B82">
            <v>95.936000000000007</v>
          </cell>
          <cell r="C82">
            <v>85.997</v>
          </cell>
          <cell r="D82">
            <v>53.21</v>
          </cell>
          <cell r="E82">
            <v>51.686999999999998</v>
          </cell>
          <cell r="F82">
            <v>63.658999999999999</v>
          </cell>
          <cell r="G82">
            <v>70.367999999999995</v>
          </cell>
          <cell r="H82">
            <v>77.534999999999997</v>
          </cell>
          <cell r="I82">
            <v>79.332999999999998</v>
          </cell>
          <cell r="J82">
            <v>61.262999999999998</v>
          </cell>
          <cell r="K82">
            <v>73.262</v>
          </cell>
          <cell r="L82">
            <v>66.86</v>
          </cell>
          <cell r="M82">
            <v>75.26300000000000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 t="str">
            <v>Eddystone 1&amp;2 Coal (GWh)</v>
          </cell>
          <cell r="B83">
            <v>388.49599999999998</v>
          </cell>
          <cell r="C83">
            <v>352.33</v>
          </cell>
          <cell r="D83">
            <v>353.08300000000003</v>
          </cell>
          <cell r="E83">
            <v>215.68799999999999</v>
          </cell>
          <cell r="F83">
            <v>193.196</v>
          </cell>
          <cell r="G83">
            <v>317.61099999999999</v>
          </cell>
          <cell r="H83">
            <v>339.76499999999999</v>
          </cell>
          <cell r="I83">
            <v>343.07600000000002</v>
          </cell>
          <cell r="J83">
            <v>293.11599999999999</v>
          </cell>
          <cell r="K83">
            <v>162.78100000000001</v>
          </cell>
          <cell r="L83">
            <v>166.08799999999999</v>
          </cell>
          <cell r="M83">
            <v>326.84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>Cromby 2 Oil (GWh)</v>
          </cell>
          <cell r="B84">
            <v>7.5460000000000003</v>
          </cell>
          <cell r="C84">
            <v>6.9729999999999999</v>
          </cell>
          <cell r="D84">
            <v>10.417</v>
          </cell>
          <cell r="E84">
            <v>7.0439999999999996</v>
          </cell>
          <cell r="F84">
            <v>5.9560000000000004</v>
          </cell>
          <cell r="G84">
            <v>16.337</v>
          </cell>
          <cell r="H84">
            <v>38.323999999999998</v>
          </cell>
          <cell r="I84">
            <v>37.692</v>
          </cell>
          <cell r="J84">
            <v>9.5079999999999991</v>
          </cell>
          <cell r="K84">
            <v>3.69</v>
          </cell>
          <cell r="L84">
            <v>6.3540000000000001</v>
          </cell>
          <cell r="M84">
            <v>9.743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 t="str">
            <v>Eddystone 3&amp;4 Oil (GWh)</v>
          </cell>
          <cell r="B85">
            <v>25.754000000000001</v>
          </cell>
          <cell r="C85">
            <v>23.853999999999999</v>
          </cell>
          <cell r="D85">
            <v>37.627000000000002</v>
          </cell>
          <cell r="E85">
            <v>23.529</v>
          </cell>
          <cell r="F85">
            <v>10.332000000000001</v>
          </cell>
          <cell r="G85">
            <v>58.390999999999998</v>
          </cell>
          <cell r="H85">
            <v>138.78700000000001</v>
          </cell>
          <cell r="I85">
            <v>136.876</v>
          </cell>
          <cell r="J85">
            <v>35.18</v>
          </cell>
          <cell r="K85">
            <v>22.114999999999998</v>
          </cell>
          <cell r="L85">
            <v>15.461</v>
          </cell>
          <cell r="M85">
            <v>33.45600000000000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 t="str">
            <v>Schulykill 1 (GWh)</v>
          </cell>
          <cell r="B86">
            <v>5.4420000000000002</v>
          </cell>
          <cell r="C86">
            <v>5.1379999999999999</v>
          </cell>
          <cell r="D86">
            <v>2.2450000000000001</v>
          </cell>
          <cell r="E86">
            <v>0</v>
          </cell>
          <cell r="F86">
            <v>2.8959999999999999</v>
          </cell>
          <cell r="G86">
            <v>11.624000000000001</v>
          </cell>
          <cell r="H86">
            <v>28.620999999999999</v>
          </cell>
          <cell r="I86">
            <v>27.856000000000002</v>
          </cell>
          <cell r="J86">
            <v>6.1849999999999996</v>
          </cell>
          <cell r="K86">
            <v>4.7169999999999996</v>
          </cell>
          <cell r="L86">
            <v>3.9580000000000002</v>
          </cell>
          <cell r="M86">
            <v>6.764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 t="str">
            <v>Delaware 7&amp;8 (GWh)</v>
          </cell>
          <cell r="B87">
            <v>8.4640000000000004</v>
          </cell>
          <cell r="C87">
            <v>8.2219999999999995</v>
          </cell>
          <cell r="D87">
            <v>10.192</v>
          </cell>
          <cell r="E87">
            <v>3.4510000000000001</v>
          </cell>
          <cell r="F87">
            <v>5.4550000000000001</v>
          </cell>
          <cell r="G87">
            <v>14.782</v>
          </cell>
          <cell r="H87">
            <v>37.487000000000002</v>
          </cell>
          <cell r="I87">
            <v>32.768999999999998</v>
          </cell>
          <cell r="J87">
            <v>7.7670000000000003</v>
          </cell>
          <cell r="K87">
            <v>6.7610000000000001</v>
          </cell>
          <cell r="L87">
            <v>3.8919999999999999</v>
          </cell>
          <cell r="M87">
            <v>10.85399999999999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NUGs (GWh)</v>
          </cell>
          <cell r="B88">
            <v>133.91999999999999</v>
          </cell>
          <cell r="C88">
            <v>125.28</v>
          </cell>
          <cell r="D88">
            <v>133.91999999999999</v>
          </cell>
          <cell r="E88">
            <v>129.6</v>
          </cell>
          <cell r="F88">
            <v>133.91999999999999</v>
          </cell>
          <cell r="G88">
            <v>129.6</v>
          </cell>
          <cell r="H88">
            <v>133.91999999999999</v>
          </cell>
          <cell r="I88">
            <v>133.91999999999999</v>
          </cell>
          <cell r="J88">
            <v>129.6</v>
          </cell>
          <cell r="K88">
            <v>133.91999999999999</v>
          </cell>
          <cell r="L88">
            <v>129.6</v>
          </cell>
          <cell r="M88">
            <v>133.919999999999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A90" t="str">
            <v>Limerick 1&amp;2 P&amp;L ($000s)</v>
          </cell>
          <cell r="B90">
            <v>54378.434999999998</v>
          </cell>
          <cell r="C90">
            <v>47953.38</v>
          </cell>
          <cell r="D90">
            <v>31199.076000000001</v>
          </cell>
          <cell r="E90">
            <v>44009.45</v>
          </cell>
          <cell r="F90">
            <v>42517.207000000002</v>
          </cell>
          <cell r="G90">
            <v>49223.300999999999</v>
          </cell>
          <cell r="H90">
            <v>65405.786</v>
          </cell>
          <cell r="I90">
            <v>64503.811999999998</v>
          </cell>
          <cell r="J90">
            <v>41894.947999999997</v>
          </cell>
          <cell r="K90">
            <v>39989.932000000001</v>
          </cell>
          <cell r="L90">
            <v>37808.616999999998</v>
          </cell>
          <cell r="M90">
            <v>44833.137999999999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Peach 2&amp;3 P&amp;L ($000s)</v>
          </cell>
          <cell r="B91">
            <v>26753.52</v>
          </cell>
          <cell r="C91">
            <v>24374.782999999999</v>
          </cell>
          <cell r="D91">
            <v>24199.478999999999</v>
          </cell>
          <cell r="E91">
            <v>21474.057000000001</v>
          </cell>
          <cell r="F91">
            <v>20480.249</v>
          </cell>
          <cell r="G91">
            <v>22603.859</v>
          </cell>
          <cell r="H91">
            <v>29233.43</v>
          </cell>
          <cell r="I91">
            <v>27998.370999999999</v>
          </cell>
          <cell r="J91">
            <v>14464.154</v>
          </cell>
          <cell r="K91">
            <v>17533.810000000001</v>
          </cell>
          <cell r="L91">
            <v>18307.469000000001</v>
          </cell>
          <cell r="M91">
            <v>19993.81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Salem 1&amp;2 P&amp;L ($000s)</v>
          </cell>
          <cell r="B92">
            <v>22020.367999999999</v>
          </cell>
          <cell r="C92">
            <v>19682.791000000001</v>
          </cell>
          <cell r="D92">
            <v>19335.213</v>
          </cell>
          <cell r="E92">
            <v>8924.3230000000003</v>
          </cell>
          <cell r="F92">
            <v>14865.636</v>
          </cell>
          <cell r="G92">
            <v>20656.957999999999</v>
          </cell>
          <cell r="H92">
            <v>27628.258000000002</v>
          </cell>
          <cell r="I92">
            <v>27431.592000000001</v>
          </cell>
          <cell r="J92">
            <v>17593.728999999999</v>
          </cell>
          <cell r="K92">
            <v>16551.056</v>
          </cell>
          <cell r="L92">
            <v>15519.825999999999</v>
          </cell>
          <cell r="M92">
            <v>17537.28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TMI 1 P&amp;L ($000s)</v>
          </cell>
          <cell r="B93">
            <v>5003.4070000000002</v>
          </cell>
          <cell r="C93">
            <v>5154.5950000000003</v>
          </cell>
          <cell r="D93">
            <v>4629.7349999999997</v>
          </cell>
          <cell r="E93">
            <v>3787.4270000000001</v>
          </cell>
          <cell r="F93">
            <v>929.86199999999997</v>
          </cell>
          <cell r="G93">
            <v>-1406.8679999999999</v>
          </cell>
          <cell r="H93">
            <v>-4530.433</v>
          </cell>
          <cell r="I93">
            <v>-677.053</v>
          </cell>
          <cell r="J93">
            <v>1618.6479999999999</v>
          </cell>
          <cell r="K93">
            <v>1665.38</v>
          </cell>
          <cell r="L93">
            <v>2464.431</v>
          </cell>
          <cell r="M93">
            <v>2232.981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Oyster 1 P&amp;L ($000s)</v>
          </cell>
          <cell r="B94">
            <v>2721.703</v>
          </cell>
          <cell r="C94">
            <v>2964.7570000000001</v>
          </cell>
          <cell r="D94">
            <v>2528.808</v>
          </cell>
          <cell r="E94">
            <v>1979.6010000000001</v>
          </cell>
          <cell r="F94">
            <v>-256.20299999999997</v>
          </cell>
          <cell r="G94">
            <v>-2202.6610000000001</v>
          </cell>
          <cell r="H94">
            <v>-4801.1610000000001</v>
          </cell>
          <cell r="I94">
            <v>-1902.796</v>
          </cell>
          <cell r="J94">
            <v>331.57</v>
          </cell>
          <cell r="K94">
            <v>196.94200000000001</v>
          </cell>
          <cell r="L94">
            <v>990.85</v>
          </cell>
          <cell r="M94">
            <v>758.34500000000003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 t="str">
            <v>Conemaugh 1&amp;2 P&amp;L ($000s)</v>
          </cell>
          <cell r="B95">
            <v>5917.3509999999997</v>
          </cell>
          <cell r="C95">
            <v>2755.16</v>
          </cell>
          <cell r="D95">
            <v>2605.9949999999999</v>
          </cell>
          <cell r="E95">
            <v>4485.9520000000002</v>
          </cell>
          <cell r="F95">
            <v>2966.6170000000002</v>
          </cell>
          <cell r="G95">
            <v>3187.8879999999999</v>
          </cell>
          <cell r="H95">
            <v>4279.2749999999996</v>
          </cell>
          <cell r="I95">
            <v>3918.5770000000002</v>
          </cell>
          <cell r="J95">
            <v>2772.7660000000001</v>
          </cell>
          <cell r="K95">
            <v>3348.9250000000002</v>
          </cell>
          <cell r="L95">
            <v>3147.9119999999998</v>
          </cell>
          <cell r="M95">
            <v>3546.632000000000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Keystone 1&amp;2 P&amp;L ($000s)</v>
          </cell>
          <cell r="B96">
            <v>5155.4539999999997</v>
          </cell>
          <cell r="C96">
            <v>4679.5389999999998</v>
          </cell>
          <cell r="D96">
            <v>4053.248</v>
          </cell>
          <cell r="E96">
            <v>3676.5450000000001</v>
          </cell>
          <cell r="F96">
            <v>3153.7840000000001</v>
          </cell>
          <cell r="G96">
            <v>3364.761</v>
          </cell>
          <cell r="H96">
            <v>4461.991</v>
          </cell>
          <cell r="I96">
            <v>4100.1809999999996</v>
          </cell>
          <cell r="J96">
            <v>2010.941</v>
          </cell>
          <cell r="K96">
            <v>1486.116</v>
          </cell>
          <cell r="L96">
            <v>2096.4499999999998</v>
          </cell>
          <cell r="M96">
            <v>2631.42099999999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 t="str">
            <v>Cromby 1 Coal P&amp;L ($000s)</v>
          </cell>
          <cell r="B97">
            <v>1497.9179999999999</v>
          </cell>
          <cell r="C97">
            <v>1296.598</v>
          </cell>
          <cell r="D97">
            <v>858.62300000000005</v>
          </cell>
          <cell r="E97">
            <v>677.45</v>
          </cell>
          <cell r="F97">
            <v>660.82899999999995</v>
          </cell>
          <cell r="G97">
            <v>1137.5409999999999</v>
          </cell>
          <cell r="H97">
            <v>2061.9110000000001</v>
          </cell>
          <cell r="I97">
            <v>2033.7380000000001</v>
          </cell>
          <cell r="J97">
            <v>733.60599999999999</v>
          </cell>
          <cell r="K97">
            <v>710.57500000000005</v>
          </cell>
          <cell r="L97">
            <v>652.56399999999996</v>
          </cell>
          <cell r="M97">
            <v>867.635999999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 t="str">
            <v>Eddystone 1&amp;2 Coal P&amp;L ($000s)</v>
          </cell>
          <cell r="B98">
            <v>5977.7439999999997</v>
          </cell>
          <cell r="C98">
            <v>5150.5320000000002</v>
          </cell>
          <cell r="D98">
            <v>4784.3130000000001</v>
          </cell>
          <cell r="E98">
            <v>2564.0720000000001</v>
          </cell>
          <cell r="F98">
            <v>1688.086</v>
          </cell>
          <cell r="G98">
            <v>4572.6080000000002</v>
          </cell>
          <cell r="H98">
            <v>8298.9069999999992</v>
          </cell>
          <cell r="I98">
            <v>8147.1139999999996</v>
          </cell>
          <cell r="J98">
            <v>2887.8609999999999</v>
          </cell>
          <cell r="K98">
            <v>1414.98</v>
          </cell>
          <cell r="L98">
            <v>1383.615</v>
          </cell>
          <cell r="M98">
            <v>3381.8820000000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 t="str">
            <v>Cromby 2 Oil P&amp;L ($000s)</v>
          </cell>
          <cell r="B99">
            <v>99.724000000000004</v>
          </cell>
          <cell r="C99">
            <v>86.200999999999993</v>
          </cell>
          <cell r="D99">
            <v>123.84399999999999</v>
          </cell>
          <cell r="E99">
            <v>74.638000000000005</v>
          </cell>
          <cell r="F99">
            <v>78.861000000000004</v>
          </cell>
          <cell r="G99">
            <v>297.58</v>
          </cell>
          <cell r="H99">
            <v>989.63499999999999</v>
          </cell>
          <cell r="I99">
            <v>878.80200000000002</v>
          </cell>
          <cell r="J99">
            <v>150.07900000000001</v>
          </cell>
          <cell r="K99">
            <v>35.387</v>
          </cell>
          <cell r="L99">
            <v>58.777000000000001</v>
          </cell>
          <cell r="M99">
            <v>112.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Eddystone 3&amp;4 Oil P&amp;L ($000s)</v>
          </cell>
          <cell r="B100">
            <v>368.31700000000001</v>
          </cell>
          <cell r="C100">
            <v>317.31200000000001</v>
          </cell>
          <cell r="D100">
            <v>465.18299999999999</v>
          </cell>
          <cell r="E100">
            <v>243.69499999999999</v>
          </cell>
          <cell r="F100">
            <v>140.922</v>
          </cell>
          <cell r="G100">
            <v>1115.3779999999999</v>
          </cell>
          <cell r="H100">
            <v>3722.5239999999999</v>
          </cell>
          <cell r="I100">
            <v>3310.4920000000002</v>
          </cell>
          <cell r="J100">
            <v>579.24699999999996</v>
          </cell>
          <cell r="K100">
            <v>229.37299999999999</v>
          </cell>
          <cell r="L100">
            <v>159.10400000000001</v>
          </cell>
          <cell r="M100">
            <v>417.11599999999999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 t="str">
            <v>Schulykill 1 P&amp;L ($000s)</v>
          </cell>
          <cell r="B101">
            <v>68.183999999999997</v>
          </cell>
          <cell r="C101">
            <v>58.268999999999998</v>
          </cell>
          <cell r="D101">
            <v>29.645</v>
          </cell>
          <cell r="E101">
            <v>0</v>
          </cell>
          <cell r="F101">
            <v>42.189</v>
          </cell>
          <cell r="G101">
            <v>210.79599999999999</v>
          </cell>
          <cell r="H101">
            <v>725.71699999999998</v>
          </cell>
          <cell r="I101">
            <v>640.19100000000003</v>
          </cell>
          <cell r="J101">
            <v>102.864</v>
          </cell>
          <cell r="K101">
            <v>40.868000000000002</v>
          </cell>
          <cell r="L101">
            <v>32.921999999999997</v>
          </cell>
          <cell r="M101">
            <v>69.64400000000000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 t="str">
            <v>Delaware 7&amp;8 P&amp;L ($000s)</v>
          </cell>
          <cell r="B102">
            <v>127.491</v>
          </cell>
          <cell r="C102">
            <v>110.568</v>
          </cell>
          <cell r="D102">
            <v>142.815</v>
          </cell>
          <cell r="E102">
            <v>45.887</v>
          </cell>
          <cell r="F102">
            <v>87.912999999999997</v>
          </cell>
          <cell r="G102">
            <v>334.05</v>
          </cell>
          <cell r="H102">
            <v>1151.335</v>
          </cell>
          <cell r="I102">
            <v>981.12300000000005</v>
          </cell>
          <cell r="J102">
            <v>159.28</v>
          </cell>
          <cell r="K102">
            <v>82.911000000000001</v>
          </cell>
          <cell r="L102">
            <v>43.241</v>
          </cell>
          <cell r="M102">
            <v>141.973000000000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 t="str">
            <v>Peakers CT/FH(All) P&amp;L ($000s)</v>
          </cell>
          <cell r="B103">
            <v>302.35899999999998</v>
          </cell>
          <cell r="C103">
            <v>266.37</v>
          </cell>
          <cell r="D103">
            <v>255.13800000000001</v>
          </cell>
          <cell r="E103">
            <v>210.15600000000001</v>
          </cell>
          <cell r="F103">
            <v>130.04499999999999</v>
          </cell>
          <cell r="G103">
            <v>371.452</v>
          </cell>
          <cell r="H103">
            <v>1101.2190000000001</v>
          </cell>
          <cell r="I103">
            <v>893.36900000000003</v>
          </cell>
          <cell r="J103">
            <v>255.083</v>
          </cell>
          <cell r="K103">
            <v>173.66399999999999</v>
          </cell>
          <cell r="L103">
            <v>166.07599999999999</v>
          </cell>
          <cell r="M103">
            <v>208.5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NUGs P&amp;L ($000s)</v>
          </cell>
          <cell r="B104">
            <v>99.29</v>
          </cell>
          <cell r="C104">
            <v>89.832999999999998</v>
          </cell>
          <cell r="D104">
            <v>90.697999999999993</v>
          </cell>
          <cell r="E104">
            <v>82.611000000000004</v>
          </cell>
          <cell r="F104">
            <v>80.402000000000001</v>
          </cell>
          <cell r="G104">
            <v>92.11</v>
          </cell>
          <cell r="H104">
            <v>119.643</v>
          </cell>
          <cell r="I104">
            <v>118.97499999999999</v>
          </cell>
          <cell r="J104">
            <v>80.153999999999996</v>
          </cell>
          <cell r="K104">
            <v>76.331999999999994</v>
          </cell>
          <cell r="L104">
            <v>72.061999999999998</v>
          </cell>
          <cell r="M104">
            <v>80.1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 t="str">
            <v>Hydro Units P&amp;L ($000s)</v>
          </cell>
          <cell r="B105">
            <v>6705.09</v>
          </cell>
          <cell r="C105">
            <v>8292.9549999999999</v>
          </cell>
          <cell r="D105">
            <v>12278.598</v>
          </cell>
          <cell r="E105">
            <v>11048.446</v>
          </cell>
          <cell r="F105">
            <v>6229.9530000000004</v>
          </cell>
          <cell r="G105">
            <v>6971.4250000000002</v>
          </cell>
          <cell r="H105">
            <v>7269.03</v>
          </cell>
          <cell r="I105">
            <v>6173.8090000000002</v>
          </cell>
          <cell r="J105">
            <v>4303.03</v>
          </cell>
          <cell r="K105">
            <v>3464.3589999999999</v>
          </cell>
          <cell r="L105">
            <v>3516.6790000000001</v>
          </cell>
          <cell r="M105">
            <v>7127.471999999999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7">
          <cell r="A107" t="str">
            <v>Limerick 1&amp;2 Revenue ($000s)</v>
          </cell>
          <cell r="B107">
            <v>61408.201000000001</v>
          </cell>
          <cell r="C107">
            <v>54393.201999999997</v>
          </cell>
          <cell r="D107">
            <v>35767.322</v>
          </cell>
          <cell r="E107">
            <v>50776.612000000001</v>
          </cell>
          <cell r="F107">
            <v>49528.277000000002</v>
          </cell>
          <cell r="G107">
            <v>55903.659</v>
          </cell>
          <cell r="H107">
            <v>72255.108999999997</v>
          </cell>
          <cell r="I107">
            <v>71311.290999999997</v>
          </cell>
          <cell r="J107">
            <v>48569.284</v>
          </cell>
          <cell r="K107">
            <v>47001.044000000002</v>
          </cell>
          <cell r="L107">
            <v>44628.91</v>
          </cell>
          <cell r="M107">
            <v>49774.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 t="str">
            <v>Peach 2&amp;3 Revenue ($000s)</v>
          </cell>
          <cell r="B108">
            <v>30487.701000000001</v>
          </cell>
          <cell r="C108">
            <v>27873.378000000001</v>
          </cell>
          <cell r="D108">
            <v>27947.804</v>
          </cell>
          <cell r="E108">
            <v>25086.905999999999</v>
          </cell>
          <cell r="F108">
            <v>24196.417000000001</v>
          </cell>
          <cell r="G108">
            <v>26170.946</v>
          </cell>
          <cell r="H108">
            <v>32896.436000000002</v>
          </cell>
          <cell r="I108">
            <v>31650.095000000001</v>
          </cell>
          <cell r="J108">
            <v>17033.899000000001</v>
          </cell>
          <cell r="K108">
            <v>20988.418000000001</v>
          </cell>
          <cell r="L108">
            <v>21840.116000000002</v>
          </cell>
          <cell r="M108">
            <v>23652.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Salem 1&amp;2 Revenue ($000s)</v>
          </cell>
          <cell r="B109">
            <v>24988.723999999998</v>
          </cell>
          <cell r="C109">
            <v>22440.457999999999</v>
          </cell>
          <cell r="D109">
            <v>22226.715</v>
          </cell>
          <cell r="E109">
            <v>10368.761</v>
          </cell>
          <cell r="F109">
            <v>17439.013999999999</v>
          </cell>
          <cell r="G109">
            <v>23620.745999999999</v>
          </cell>
          <cell r="H109">
            <v>30693.044999999998</v>
          </cell>
          <cell r="I109">
            <v>30490.782999999999</v>
          </cell>
          <cell r="J109">
            <v>20559.116999999998</v>
          </cell>
          <cell r="K109">
            <v>19621.616000000002</v>
          </cell>
          <cell r="L109">
            <v>18483.931</v>
          </cell>
          <cell r="M109">
            <v>20611.8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TMI 1 Revenue ($000s)</v>
          </cell>
          <cell r="B110">
            <v>22749.548999999999</v>
          </cell>
          <cell r="C110">
            <v>20709.838</v>
          </cell>
          <cell r="D110">
            <v>20756.649000000001</v>
          </cell>
          <cell r="E110">
            <v>18795.548999999999</v>
          </cell>
          <cell r="F110">
            <v>17790.791000000001</v>
          </cell>
          <cell r="G110">
            <v>19013.077000000001</v>
          </cell>
          <cell r="H110">
            <v>23814.565999999999</v>
          </cell>
          <cell r="I110">
            <v>25446.877</v>
          </cell>
          <cell r="J110">
            <v>16981.232</v>
          </cell>
          <cell r="K110">
            <v>16914.375</v>
          </cell>
          <cell r="L110">
            <v>16239.911</v>
          </cell>
          <cell r="M110">
            <v>18005.457999999999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Oyster 1 Revenue ($000s)</v>
          </cell>
          <cell r="B111">
            <v>16802.175999999999</v>
          </cell>
          <cell r="C111">
            <v>15342.645</v>
          </cell>
          <cell r="D111">
            <v>15391.573</v>
          </cell>
          <cell r="E111">
            <v>13891.635</v>
          </cell>
          <cell r="F111">
            <v>13285.8</v>
          </cell>
          <cell r="G111">
            <v>14162.054</v>
          </cell>
          <cell r="H111">
            <v>17492.385999999999</v>
          </cell>
          <cell r="I111">
            <v>18651.465</v>
          </cell>
          <cell r="J111">
            <v>12428.066999999999</v>
          </cell>
          <cell r="K111">
            <v>5116.1629999999996</v>
          </cell>
          <cell r="L111">
            <v>11470.138000000001</v>
          </cell>
          <cell r="M111">
            <v>13298.2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Conemaugh 1&amp;2 Revenue ($000s)</v>
          </cell>
          <cell r="B112">
            <v>9205.2849999999999</v>
          </cell>
          <cell r="C112">
            <v>4328.5429999999997</v>
          </cell>
          <cell r="D112">
            <v>4459.8590000000004</v>
          </cell>
          <cell r="E112">
            <v>7727.9870000000001</v>
          </cell>
          <cell r="F112">
            <v>7232.6859999999997</v>
          </cell>
          <cell r="G112">
            <v>7268.5190000000002</v>
          </cell>
          <cell r="H112">
            <v>8610.6849999999995</v>
          </cell>
          <cell r="I112">
            <v>8277.8850000000002</v>
          </cell>
          <cell r="J112">
            <v>6776.6719999999996</v>
          </cell>
          <cell r="K112">
            <v>6672.2709999999997</v>
          </cell>
          <cell r="L112">
            <v>6353.7179999999998</v>
          </cell>
          <cell r="M112">
            <v>6791.4269999999997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Keystone 1&amp;2 Revenue ($000s)</v>
          </cell>
          <cell r="B113">
            <v>9316.2009999999991</v>
          </cell>
          <cell r="C113">
            <v>8550.2209999999995</v>
          </cell>
          <cell r="D113">
            <v>8169.9170000000004</v>
          </cell>
          <cell r="E113">
            <v>7667.4089999999997</v>
          </cell>
          <cell r="F113">
            <v>7326.826</v>
          </cell>
          <cell r="G113">
            <v>7365.9269999999997</v>
          </cell>
          <cell r="H113">
            <v>8658.8469999999998</v>
          </cell>
          <cell r="I113">
            <v>8318.3150000000005</v>
          </cell>
          <cell r="J113">
            <v>4579.2669999999998</v>
          </cell>
          <cell r="K113">
            <v>3833.0419999999999</v>
          </cell>
          <cell r="L113">
            <v>5399.0649999999996</v>
          </cell>
          <cell r="M113">
            <v>6463.974000000000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Cromby 1 Coal Revenue ($000s)</v>
          </cell>
          <cell r="B114">
            <v>3645.5360000000001</v>
          </cell>
          <cell r="C114">
            <v>3228.5189999999998</v>
          </cell>
          <cell r="D114">
            <v>2058.3130000000001</v>
          </cell>
          <cell r="E114">
            <v>1858.258</v>
          </cell>
          <cell r="F114">
            <v>2325.0039999999999</v>
          </cell>
          <cell r="G114">
            <v>2966.1239999999998</v>
          </cell>
          <cell r="H114">
            <v>4069.143</v>
          </cell>
          <cell r="I114">
            <v>4082.9920000000002</v>
          </cell>
          <cell r="J114">
            <v>2335.7429999999999</v>
          </cell>
          <cell r="K114">
            <v>2385.6729999999998</v>
          </cell>
          <cell r="L114">
            <v>2186.123</v>
          </cell>
          <cell r="M114">
            <v>2581.78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Eddystone 1&amp;2 Coal Revenue ($000s)</v>
          </cell>
          <cell r="B115">
            <v>14632.468999999999</v>
          </cell>
          <cell r="C115">
            <v>13030.804</v>
          </cell>
          <cell r="D115">
            <v>12739.628000000001</v>
          </cell>
          <cell r="E115">
            <v>7372.0060000000003</v>
          </cell>
          <cell r="F115">
            <v>6588.4579999999996</v>
          </cell>
          <cell r="G115">
            <v>12556.021000000001</v>
          </cell>
          <cell r="H115">
            <v>16819.846000000001</v>
          </cell>
          <cell r="I115">
            <v>16737.921999999999</v>
          </cell>
          <cell r="J115">
            <v>10288.514999999999</v>
          </cell>
          <cell r="K115">
            <v>5174.4889999999996</v>
          </cell>
          <cell r="L115">
            <v>5267.9589999999998</v>
          </cell>
          <cell r="M115">
            <v>10760.26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 t="str">
            <v>Cromby 2 Oil Revenue ($000s)</v>
          </cell>
          <cell r="B116">
            <v>532.99900000000002</v>
          </cell>
          <cell r="C116">
            <v>476.99</v>
          </cell>
          <cell r="D116">
            <v>682.24900000000002</v>
          </cell>
          <cell r="E116">
            <v>425.11099999999999</v>
          </cell>
          <cell r="F116">
            <v>395.31700000000001</v>
          </cell>
          <cell r="G116">
            <v>1169.883</v>
          </cell>
          <cell r="H116">
            <v>3092.0129999999999</v>
          </cell>
          <cell r="I116">
            <v>2938.27</v>
          </cell>
          <cell r="J116">
            <v>630.69200000000001</v>
          </cell>
          <cell r="K116">
            <v>193.49299999999999</v>
          </cell>
          <cell r="L116">
            <v>339.48</v>
          </cell>
          <cell r="M116">
            <v>562.39599999999996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 t="str">
            <v>Eddystone 3&amp;4 Oil Revenue ($000s)</v>
          </cell>
          <cell r="B117">
            <v>1861.4259999999999</v>
          </cell>
          <cell r="C117">
            <v>1667.6479999999999</v>
          </cell>
          <cell r="D117">
            <v>2480.3470000000002</v>
          </cell>
          <cell r="E117">
            <v>1402.912</v>
          </cell>
          <cell r="F117">
            <v>700.30399999999997</v>
          </cell>
          <cell r="G117">
            <v>4276.2340000000004</v>
          </cell>
          <cell r="H117">
            <v>11394.57</v>
          </cell>
          <cell r="I117">
            <v>10841.727999999999</v>
          </cell>
          <cell r="J117">
            <v>2354.605</v>
          </cell>
          <cell r="K117">
            <v>1198.068</v>
          </cell>
          <cell r="L117">
            <v>854.16600000000005</v>
          </cell>
          <cell r="M117">
            <v>1994.95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 t="str">
            <v>Schulykill 1 Revenue ($000s)</v>
          </cell>
          <cell r="B118">
            <v>394.43</v>
          </cell>
          <cell r="C118">
            <v>359.85500000000002</v>
          </cell>
          <cell r="D118">
            <v>162.459</v>
          </cell>
          <cell r="E118">
            <v>0</v>
          </cell>
          <cell r="F118">
            <v>205.46199999999999</v>
          </cell>
          <cell r="G118">
            <v>858.36300000000006</v>
          </cell>
          <cell r="H118">
            <v>2364.625</v>
          </cell>
          <cell r="I118">
            <v>2232.3679999999999</v>
          </cell>
          <cell r="J118">
            <v>439.48</v>
          </cell>
          <cell r="K118">
            <v>263.76</v>
          </cell>
          <cell r="L118">
            <v>222.363</v>
          </cell>
          <cell r="M118">
            <v>404.2180000000000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 t="str">
            <v>Delaware 7&amp;8 Revenue ($000s)</v>
          </cell>
          <cell r="B119">
            <v>592.21600000000001</v>
          </cell>
          <cell r="C119">
            <v>556.33299999999997</v>
          </cell>
          <cell r="D119">
            <v>692.28599999999994</v>
          </cell>
          <cell r="E119">
            <v>211.40600000000001</v>
          </cell>
          <cell r="F119">
            <v>373.06799999999998</v>
          </cell>
          <cell r="G119">
            <v>1116.9849999999999</v>
          </cell>
          <cell r="H119">
            <v>3199.502</v>
          </cell>
          <cell r="I119">
            <v>2763.44</v>
          </cell>
          <cell r="J119">
            <v>559.76300000000003</v>
          </cell>
          <cell r="K119">
            <v>374.61799999999999</v>
          </cell>
          <cell r="L119">
            <v>215.137</v>
          </cell>
          <cell r="M119">
            <v>633.056000000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 t="str">
            <v>NUGs Revenue ($000s)</v>
          </cell>
          <cell r="B120">
            <v>4964.4960000000001</v>
          </cell>
          <cell r="C120">
            <v>4491.6369999999997</v>
          </cell>
          <cell r="D120">
            <v>4534.9229999999998</v>
          </cell>
          <cell r="E120">
            <v>4130.57</v>
          </cell>
          <cell r="F120">
            <v>4020.1170000000002</v>
          </cell>
          <cell r="G120">
            <v>4605.5029999999997</v>
          </cell>
          <cell r="H120">
            <v>5982.1549999999997</v>
          </cell>
          <cell r="I120">
            <v>5948.7439999999997</v>
          </cell>
          <cell r="J120">
            <v>4007.7080000000001</v>
          </cell>
          <cell r="K120">
            <v>3816.6120000000001</v>
          </cell>
          <cell r="L120">
            <v>3603.0970000000002</v>
          </cell>
          <cell r="M120">
            <v>4006.51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2">
          <cell r="A122" t="str">
            <v>Limerick 1&amp;2 Costs ($000s)</v>
          </cell>
          <cell r="B122">
            <v>7029.7659999999996</v>
          </cell>
          <cell r="C122">
            <v>6439.8220000000001</v>
          </cell>
          <cell r="D122">
            <v>4568.2460000000001</v>
          </cell>
          <cell r="E122">
            <v>6767.1610000000001</v>
          </cell>
          <cell r="F122">
            <v>7011.07</v>
          </cell>
          <cell r="G122">
            <v>6680.3580000000002</v>
          </cell>
          <cell r="H122">
            <v>6849.3230000000003</v>
          </cell>
          <cell r="I122">
            <v>6807.4790000000003</v>
          </cell>
          <cell r="J122">
            <v>6674.3360000000002</v>
          </cell>
          <cell r="K122">
            <v>7011.1120000000001</v>
          </cell>
          <cell r="L122">
            <v>6820.2929999999997</v>
          </cell>
          <cell r="M122">
            <v>4941.560999999999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 t="str">
            <v>Peach 2&amp;3 Costs ($000s)</v>
          </cell>
          <cell r="B123">
            <v>3734.181</v>
          </cell>
          <cell r="C123">
            <v>3498.5949999999998</v>
          </cell>
          <cell r="D123">
            <v>3748.3249999999998</v>
          </cell>
          <cell r="E123">
            <v>3612.8490000000002</v>
          </cell>
          <cell r="F123">
            <v>3716.1680000000001</v>
          </cell>
          <cell r="G123">
            <v>3567.087</v>
          </cell>
          <cell r="H123">
            <v>3663.0059999999999</v>
          </cell>
          <cell r="I123">
            <v>3651.7249999999999</v>
          </cell>
          <cell r="J123">
            <v>2569.7449999999999</v>
          </cell>
          <cell r="K123">
            <v>3454.6080000000002</v>
          </cell>
          <cell r="L123">
            <v>3532.6469999999999</v>
          </cell>
          <cell r="M123">
            <v>3658.561000000000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 t="str">
            <v>Salem 1&amp;2 Costs ($000s)</v>
          </cell>
          <cell r="B124">
            <v>2968.357</v>
          </cell>
          <cell r="C124">
            <v>2757.6660000000002</v>
          </cell>
          <cell r="D124">
            <v>2891.5030000000002</v>
          </cell>
          <cell r="E124">
            <v>1444.4380000000001</v>
          </cell>
          <cell r="F124">
            <v>2573.3780000000002</v>
          </cell>
          <cell r="G124">
            <v>2963.788</v>
          </cell>
          <cell r="H124">
            <v>3064.7869999999998</v>
          </cell>
          <cell r="I124">
            <v>3059.192</v>
          </cell>
          <cell r="J124">
            <v>2965.3870000000002</v>
          </cell>
          <cell r="K124">
            <v>3070.5610000000001</v>
          </cell>
          <cell r="L124">
            <v>2964.105</v>
          </cell>
          <cell r="M124">
            <v>3074.594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TMI 1 Costs ($000s)</v>
          </cell>
          <cell r="B125">
            <v>17746.142</v>
          </cell>
          <cell r="C125">
            <v>15555.243</v>
          </cell>
          <cell r="D125">
            <v>16126.915000000001</v>
          </cell>
          <cell r="E125">
            <v>15008.120999999999</v>
          </cell>
          <cell r="F125">
            <v>16860.929</v>
          </cell>
          <cell r="G125">
            <v>20419.945</v>
          </cell>
          <cell r="H125">
            <v>28344.998</v>
          </cell>
          <cell r="I125">
            <v>26123.93</v>
          </cell>
          <cell r="J125">
            <v>15362.584000000001</v>
          </cell>
          <cell r="K125">
            <v>15248.995000000001</v>
          </cell>
          <cell r="L125">
            <v>13775.48</v>
          </cell>
          <cell r="M125">
            <v>15772.477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yster 1 Costs ($000s)</v>
          </cell>
          <cell r="B126">
            <v>14080.472</v>
          </cell>
          <cell r="C126">
            <v>12377.888000000001</v>
          </cell>
          <cell r="D126">
            <v>12862.764999999999</v>
          </cell>
          <cell r="E126">
            <v>11912.034</v>
          </cell>
          <cell r="F126">
            <v>13542.003000000001</v>
          </cell>
          <cell r="G126">
            <v>16364.715</v>
          </cell>
          <cell r="H126">
            <v>22293.546999999999</v>
          </cell>
          <cell r="I126">
            <v>20554.260999999999</v>
          </cell>
          <cell r="J126">
            <v>12096.496999999999</v>
          </cell>
          <cell r="K126">
            <v>4919.22</v>
          </cell>
          <cell r="L126">
            <v>10479.288</v>
          </cell>
          <cell r="M126">
            <v>12539.87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Conemaugh 1&amp;2 Costs ($000s)</v>
          </cell>
          <cell r="B127">
            <v>3287.9340000000002</v>
          </cell>
          <cell r="C127">
            <v>1573.384</v>
          </cell>
          <cell r="D127">
            <v>1853.864</v>
          </cell>
          <cell r="E127">
            <v>3242.0349999999999</v>
          </cell>
          <cell r="F127">
            <v>4266.0690000000004</v>
          </cell>
          <cell r="G127">
            <v>4080.6320000000001</v>
          </cell>
          <cell r="H127">
            <v>4331.41</v>
          </cell>
          <cell r="I127">
            <v>4359.308</v>
          </cell>
          <cell r="J127">
            <v>4003.9059999999999</v>
          </cell>
          <cell r="K127">
            <v>3323.346</v>
          </cell>
          <cell r="L127">
            <v>3205.8049999999998</v>
          </cell>
          <cell r="M127">
            <v>3244.795000000000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 t="str">
            <v>Keystone 1&amp;2 Costs ($000s)</v>
          </cell>
          <cell r="B128">
            <v>4160.7470000000003</v>
          </cell>
          <cell r="C128">
            <v>3870.683</v>
          </cell>
          <cell r="D128">
            <v>4116.6689999999999</v>
          </cell>
          <cell r="E128">
            <v>3990.864</v>
          </cell>
          <cell r="F128">
            <v>4173.0420000000004</v>
          </cell>
          <cell r="G128">
            <v>4001.1669999999999</v>
          </cell>
          <cell r="H128">
            <v>4196.8559999999998</v>
          </cell>
          <cell r="I128">
            <v>4218.134</v>
          </cell>
          <cell r="J128">
            <v>2568.326</v>
          </cell>
          <cell r="K128">
            <v>2346.9259999999999</v>
          </cell>
          <cell r="L128">
            <v>3302.6149999999998</v>
          </cell>
          <cell r="M128">
            <v>3832.552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 t="str">
            <v>Cromby 1 Coal Costs ($000s)</v>
          </cell>
          <cell r="B129">
            <v>2147.6179999999999</v>
          </cell>
          <cell r="C129">
            <v>1931.922</v>
          </cell>
          <cell r="D129">
            <v>1199.691</v>
          </cell>
          <cell r="E129">
            <v>1180.807</v>
          </cell>
          <cell r="F129">
            <v>1664.175</v>
          </cell>
          <cell r="G129">
            <v>1828.5840000000001</v>
          </cell>
          <cell r="H129">
            <v>2007.232</v>
          </cell>
          <cell r="I129">
            <v>2049.2539999999999</v>
          </cell>
          <cell r="J129">
            <v>1602.1369999999999</v>
          </cell>
          <cell r="K129">
            <v>1675.098</v>
          </cell>
          <cell r="L129">
            <v>1533.559</v>
          </cell>
          <cell r="M129">
            <v>1714.15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 t="str">
            <v>Eddystone 1&amp;2 Coal Costs ($000s)</v>
          </cell>
          <cell r="B130">
            <v>8654.7250000000004</v>
          </cell>
          <cell r="C130">
            <v>7880.2719999999999</v>
          </cell>
          <cell r="D130">
            <v>7955.3149999999996</v>
          </cell>
          <cell r="E130">
            <v>4807.9340000000002</v>
          </cell>
          <cell r="F130">
            <v>4900.3720000000003</v>
          </cell>
          <cell r="G130">
            <v>7983.4120000000003</v>
          </cell>
          <cell r="H130">
            <v>8520.9390000000003</v>
          </cell>
          <cell r="I130">
            <v>8590.8080000000009</v>
          </cell>
          <cell r="J130">
            <v>7400.6540000000005</v>
          </cell>
          <cell r="K130">
            <v>3759.5079999999998</v>
          </cell>
          <cell r="L130">
            <v>3884.3440000000001</v>
          </cell>
          <cell r="M130">
            <v>7378.386000000000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 t="str">
            <v>Cromby 2 Oil Costs ($000s)</v>
          </cell>
          <cell r="B131">
            <v>433.274</v>
          </cell>
          <cell r="C131">
            <v>390.78899999999999</v>
          </cell>
          <cell r="D131">
            <v>558.40599999999995</v>
          </cell>
          <cell r="E131">
            <v>350.47300000000001</v>
          </cell>
          <cell r="F131">
            <v>316.45600000000002</v>
          </cell>
          <cell r="G131">
            <v>872.303</v>
          </cell>
          <cell r="H131">
            <v>2102.3780000000002</v>
          </cell>
          <cell r="I131">
            <v>2059.4679999999998</v>
          </cell>
          <cell r="J131">
            <v>480.613</v>
          </cell>
          <cell r="K131">
            <v>158.10599999999999</v>
          </cell>
          <cell r="L131">
            <v>280.70299999999997</v>
          </cell>
          <cell r="M131">
            <v>449.495999999999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 t="str">
            <v>Eddystone 3&amp;4 Oil Costs ($000s)</v>
          </cell>
          <cell r="B132">
            <v>1493.1089999999999</v>
          </cell>
          <cell r="C132">
            <v>1350.336</v>
          </cell>
          <cell r="D132">
            <v>2015.165</v>
          </cell>
          <cell r="E132">
            <v>1159.2180000000001</v>
          </cell>
          <cell r="F132">
            <v>559.38099999999997</v>
          </cell>
          <cell r="G132">
            <v>3160.8560000000002</v>
          </cell>
          <cell r="H132">
            <v>7672.0450000000001</v>
          </cell>
          <cell r="I132">
            <v>7531.2359999999999</v>
          </cell>
          <cell r="J132">
            <v>1775.357</v>
          </cell>
          <cell r="K132">
            <v>968.69500000000005</v>
          </cell>
          <cell r="L132">
            <v>695.06200000000001</v>
          </cell>
          <cell r="M132">
            <v>1577.835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 t="str">
            <v>Schulykill 1 Costs ($000s)</v>
          </cell>
          <cell r="B133">
            <v>326.24599999999998</v>
          </cell>
          <cell r="C133">
            <v>301.58600000000001</v>
          </cell>
          <cell r="D133">
            <v>132.81399999999999</v>
          </cell>
          <cell r="E133">
            <v>0</v>
          </cell>
          <cell r="F133">
            <v>163.273</v>
          </cell>
          <cell r="G133">
            <v>647.56600000000003</v>
          </cell>
          <cell r="H133">
            <v>1638.9079999999999</v>
          </cell>
          <cell r="I133">
            <v>1592.1769999999999</v>
          </cell>
          <cell r="J133">
            <v>336.61599999999999</v>
          </cell>
          <cell r="K133">
            <v>222.89099999999999</v>
          </cell>
          <cell r="L133">
            <v>189.441</v>
          </cell>
          <cell r="M133">
            <v>334.57400000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 t="str">
            <v>Delaware 7&amp;8 Costs ($000s)</v>
          </cell>
          <cell r="B134">
            <v>464.72500000000002</v>
          </cell>
          <cell r="C134">
            <v>445.76499999999999</v>
          </cell>
          <cell r="D134">
            <v>549.47</v>
          </cell>
          <cell r="E134">
            <v>165.51900000000001</v>
          </cell>
          <cell r="F134">
            <v>285.15499999999997</v>
          </cell>
          <cell r="G134">
            <v>782.93499999999995</v>
          </cell>
          <cell r="H134">
            <v>2048.1669999999999</v>
          </cell>
          <cell r="I134">
            <v>1782.317</v>
          </cell>
          <cell r="J134">
            <v>400.48399999999998</v>
          </cell>
          <cell r="K134">
            <v>291.70699999999999</v>
          </cell>
          <cell r="L134">
            <v>171.89599999999999</v>
          </cell>
          <cell r="M134">
            <v>491.08300000000003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 t="str">
            <v>Peakers CT/FH(All) Costs ($000s)</v>
          </cell>
          <cell r="B135">
            <v>191.779</v>
          </cell>
          <cell r="C135">
            <v>215.69</v>
          </cell>
          <cell r="D135">
            <v>284.04000000000002</v>
          </cell>
          <cell r="E135">
            <v>199.977</v>
          </cell>
          <cell r="F135">
            <v>173.273</v>
          </cell>
          <cell r="G135">
            <v>523.98500000000001</v>
          </cell>
          <cell r="H135">
            <v>2130.8739999999998</v>
          </cell>
          <cell r="I135">
            <v>1476.463</v>
          </cell>
          <cell r="J135">
            <v>326.05</v>
          </cell>
          <cell r="K135">
            <v>171.64099999999999</v>
          </cell>
          <cell r="L135">
            <v>186.54499999999999</v>
          </cell>
          <cell r="M135">
            <v>213.7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 t="str">
            <v>NUGs Costs ($000s)</v>
          </cell>
          <cell r="B136">
            <v>4865.2060000000001</v>
          </cell>
          <cell r="C136">
            <v>4401.8040000000001</v>
          </cell>
          <cell r="D136">
            <v>4444.2250000000004</v>
          </cell>
          <cell r="E136">
            <v>4047.9589999999998</v>
          </cell>
          <cell r="F136">
            <v>3939.7139999999999</v>
          </cell>
          <cell r="G136">
            <v>4513.393</v>
          </cell>
          <cell r="H136">
            <v>5862.5119999999997</v>
          </cell>
          <cell r="I136">
            <v>5829.7690000000002</v>
          </cell>
          <cell r="J136">
            <v>3927.5540000000001</v>
          </cell>
          <cell r="K136">
            <v>3740.28</v>
          </cell>
          <cell r="L136">
            <v>3531.0349999999999</v>
          </cell>
          <cell r="M136">
            <v>3926.3879999999999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 t="str">
            <v>Hydro Units Costs ($000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56">
          <cell r="A156"/>
        </row>
        <row r="157">
          <cell r="A157"/>
        </row>
        <row r="166">
          <cell r="B166" t="str">
            <v>N:\2005 PERFORM\2+10LE\Midwest\4-2 Updated Hedges.csv</v>
          </cell>
        </row>
        <row r="290">
          <cell r="A290" t="str">
            <v>LE OUTPUT</v>
          </cell>
        </row>
        <row r="291">
          <cell r="A291" t="str">
            <v>Macro Location</v>
          </cell>
          <cell r="B291" t="str">
            <v>C:\Program Files\Microsoft Office\Office\Weather Delta Reporting (ver 0.57) JG v02.xls</v>
          </cell>
        </row>
        <row r="292">
          <cell r="A292" t="str">
            <v>Macro Version:</v>
          </cell>
          <cell r="B292" t="str">
            <v>ver 0.57</v>
          </cell>
        </row>
        <row r="293">
          <cell r="A293" t="str">
            <v>Report Settings</v>
          </cell>
          <cell r="B293" t="str">
            <v>ERCOT - for TEST RUN 12-03 v01</v>
          </cell>
        </row>
        <row r="294">
          <cell r="A294" t="str">
            <v>Portfolio CSV file Location</v>
          </cell>
          <cell r="B294" t="str">
            <v>C:\Documents and Settings\acogswell\My Documents\a PowerTeam\LE Process\Shell\client models\SW\SOUTH_LE0+12_4-2-NEWPOSEXCLH2OP-portfolio-Dec1103.csv</v>
          </cell>
        </row>
        <row r="295">
          <cell r="A295" t="str">
            <v>Contract CSV file Location</v>
          </cell>
          <cell r="B295" t="str">
            <v>No .CSV File Open</v>
          </cell>
        </row>
        <row r="296">
          <cell r="A296" t="str">
            <v>Date of Report upload to LE Tool</v>
          </cell>
          <cell r="B296">
            <v>37970.961527777778</v>
          </cell>
        </row>
        <row r="297">
          <cell r="B297">
            <v>37987</v>
          </cell>
          <cell r="C297">
            <v>38018</v>
          </cell>
          <cell r="N297">
            <v>38353</v>
          </cell>
          <cell r="O297">
            <v>38384</v>
          </cell>
          <cell r="P297">
            <v>38412</v>
          </cell>
          <cell r="Q297">
            <v>38443</v>
          </cell>
          <cell r="R297">
            <v>38473</v>
          </cell>
          <cell r="S297">
            <v>38504</v>
          </cell>
          <cell r="T297">
            <v>38534</v>
          </cell>
          <cell r="U297">
            <v>38565</v>
          </cell>
          <cell r="V297">
            <v>38596</v>
          </cell>
          <cell r="W297">
            <v>38626</v>
          </cell>
          <cell r="X297">
            <v>38657</v>
          </cell>
          <cell r="Y297">
            <v>38687</v>
          </cell>
        </row>
        <row r="299">
          <cell r="A299" t="str">
            <v>ERCOT/South Portfolio P&amp;L ($000s)</v>
          </cell>
          <cell r="B299">
            <v>6533.201</v>
          </cell>
          <cell r="C299">
            <v>5993.345999999999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1">
          <cell r="A301" t="str">
            <v>Frontier w/Hedges Payoff ($000s)</v>
          </cell>
          <cell r="B301">
            <v>14243.331</v>
          </cell>
          <cell r="C301">
            <v>13702.862999999999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 t="str">
            <v>Frontier w/Hedges Value Hours Long ($000s)</v>
          </cell>
          <cell r="B302">
            <v>5828.5349999999999</v>
          </cell>
          <cell r="C302">
            <v>5251.607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 t="str">
            <v>Frontier w/Hedges Value Hours Short ($000s)</v>
          </cell>
          <cell r="B303">
            <v>1535.0050000000001</v>
          </cell>
          <cell r="C303">
            <v>1384.832000000000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 t="str">
            <v>Frontier w/Hedges Net Load Long (GWh)</v>
          </cell>
          <cell r="B304">
            <v>126.03700000000001</v>
          </cell>
          <cell r="C304">
            <v>119.011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 t="str">
            <v>Frontier w/Hedges Net Load Short (GWh)</v>
          </cell>
          <cell r="B305">
            <v>46.539000000000001</v>
          </cell>
          <cell r="C305">
            <v>40.5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 t="str">
            <v>Frontier No Hedges P&amp;L ($000s)</v>
          </cell>
          <cell r="B306">
            <v>2749.703</v>
          </cell>
          <cell r="C306">
            <v>2618.8119999999999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 t="str">
            <v>Frontier No Hedges Payoff ($000s)</v>
          </cell>
          <cell r="B307">
            <v>18194.921999999999</v>
          </cell>
          <cell r="C307">
            <v>17003.951000000001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 t="str">
            <v>Frontier no Hedges Total Cost ($000s)</v>
          </cell>
          <cell r="B308">
            <v>15445.218999999999</v>
          </cell>
          <cell r="C308">
            <v>14385.138999999999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 t="str">
            <v>Frontier no Hedges Net Load (GWh)</v>
          </cell>
          <cell r="B309">
            <v>399.98899999999998</v>
          </cell>
          <cell r="C309">
            <v>382.9839999999999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1">
          <cell r="A311" t="str">
            <v>Green Country w/Hedges Payoff ($000s)</v>
          </cell>
          <cell r="B311">
            <v>4984.0159999999996</v>
          </cell>
          <cell r="C311">
            <v>4253.2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 t="str">
            <v>Green Country w/Hedges Value Hours Long ($000s)</v>
          </cell>
          <cell r="B312">
            <v>4229.5910000000003</v>
          </cell>
          <cell r="C312">
            <v>3694.598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 t="str">
            <v>Green Country w/Hedges Value Hours Short ($000s)</v>
          </cell>
          <cell r="B313">
            <v>454.75900000000001</v>
          </cell>
          <cell r="C313">
            <v>452.7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 t="str">
            <v>Green Country w/Hedges Net Load Long (GWh)</v>
          </cell>
          <cell r="B314">
            <v>84.808000000000007</v>
          </cell>
          <cell r="C314">
            <v>75.43200000000000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 t="str">
            <v>Green Country w/Hedges Net Load Short (GWh)</v>
          </cell>
          <cell r="B315">
            <v>10.327999999999999</v>
          </cell>
          <cell r="C315">
            <v>10.20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 t="str">
            <v>Green Country No Hedges Payoff ($000s)</v>
          </cell>
          <cell r="B316">
            <v>4362.1130000000003</v>
          </cell>
          <cell r="C316">
            <v>3588.474000000000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 t="str">
            <v>Green Country no Hedges Total Cost ($000s)</v>
          </cell>
          <cell r="B317">
            <v>3224.509</v>
          </cell>
          <cell r="C317">
            <v>2668.558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 t="str">
            <v>Green Country no Hedges Net Load (GWh)</v>
          </cell>
          <cell r="B318">
            <v>91.28</v>
          </cell>
          <cell r="C318">
            <v>81.22700000000000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20">
          <cell r="A320" t="str">
            <v>Heard w/Hedges Payoff ($000s)</v>
          </cell>
          <cell r="B320">
            <v>831.26400000000001</v>
          </cell>
          <cell r="C320">
            <v>618.0149999999999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 t="str">
            <v>Heard w/Hedges Value Hours Long ($000s)</v>
          </cell>
          <cell r="B321">
            <v>633.80100000000004</v>
          </cell>
          <cell r="C321">
            <v>518.5860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 t="str">
            <v>Heard w/Hedges Value Hours Short ($000s)</v>
          </cell>
          <cell r="B322">
            <v>19.731999999999999</v>
          </cell>
          <cell r="C322">
            <v>20.466000000000001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 t="str">
            <v>Heard w/Hedges Net Load Long (GWh)</v>
          </cell>
          <cell r="B323">
            <v>9.4309999999999992</v>
          </cell>
          <cell r="C323">
            <v>7.52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 t="str">
            <v>Heard w/Hedges Net Load Short (GWh)</v>
          </cell>
          <cell r="B324">
            <v>0.45500000000000002</v>
          </cell>
          <cell r="C324">
            <v>0.427999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 t="str">
            <v>Heard No Hedges Payoff ($000s)</v>
          </cell>
          <cell r="B325">
            <v>887.91499999999996</v>
          </cell>
          <cell r="C325">
            <v>660.2319999999999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 t="str">
            <v>Heard no Hedges Total Cost ($000s)</v>
          </cell>
          <cell r="B326">
            <v>749.53800000000001</v>
          </cell>
          <cell r="C326">
            <v>562.173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 t="str">
            <v>Heard no Hedges Net Load (GWh)</v>
          </cell>
          <cell r="B327">
            <v>9.8140000000000001</v>
          </cell>
          <cell r="C327">
            <v>7.807999999999999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9">
          <cell r="A329" t="str">
            <v>HMC Payoff ($000s)</v>
          </cell>
          <cell r="B329">
            <v>6366.0330000000004</v>
          </cell>
          <cell r="C329">
            <v>8069.2960000000003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 t="str">
            <v>HMC Value Hours Long ($000s)</v>
          </cell>
          <cell r="B330">
            <v>6471.2780000000002</v>
          </cell>
          <cell r="C330">
            <v>8246.7379999999994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 t="str">
            <v>HMC Value Hours Short ($000s)</v>
          </cell>
          <cell r="B331">
            <v>0</v>
          </cell>
          <cell r="C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 t="str">
            <v>HMC Net Load Long (GWh)</v>
          </cell>
          <cell r="B332">
            <v>86.71</v>
          </cell>
          <cell r="C332">
            <v>133.8770000000000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 t="str">
            <v>HMC Net Load Short (GWh)</v>
          </cell>
          <cell r="B333">
            <v>0</v>
          </cell>
          <cell r="C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 t="str">
            <v>HMC Costs ($000s)</v>
          </cell>
          <cell r="B334">
            <v>4884.9059999999999</v>
          </cell>
          <cell r="C334">
            <v>6630.8609999999999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 t="str">
            <v>HMC Net Loads (GWh)</v>
          </cell>
          <cell r="B335">
            <v>86.71</v>
          </cell>
          <cell r="C335">
            <v>133.8770000000000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7">
          <cell r="A337" t="str">
            <v>LaPorte Payoff ($000s)</v>
          </cell>
          <cell r="B337">
            <v>1047.249</v>
          </cell>
          <cell r="C337">
            <v>1000.797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 t="str">
            <v>LaPorte Value Hours Long ($000s)</v>
          </cell>
          <cell r="B338">
            <v>1047.249</v>
          </cell>
          <cell r="C338">
            <v>1000.797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 t="str">
            <v>LaPorte Value Hours Short ($000s)</v>
          </cell>
          <cell r="B339">
            <v>0</v>
          </cell>
          <cell r="C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 t="str">
            <v>LaPorte Net Load Long (GWh)</v>
          </cell>
          <cell r="B340">
            <v>15.427</v>
          </cell>
          <cell r="C340">
            <v>16.52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 t="str">
            <v>LaPorte Net Load Short (GWh)</v>
          </cell>
          <cell r="B341">
            <v>0</v>
          </cell>
          <cell r="C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 t="str">
            <v>LaPorte Costs ($000s)</v>
          </cell>
          <cell r="B342">
            <v>802.99900000000002</v>
          </cell>
          <cell r="C342">
            <v>792.62300000000005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 t="str">
            <v>LaPorte Net Load (GWh)</v>
          </cell>
          <cell r="B343">
            <v>15.427</v>
          </cell>
          <cell r="C343">
            <v>16.52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5">
          <cell r="A345" t="str">
            <v>Wolf Hollow w/Hedges Payoff ($000s)</v>
          </cell>
          <cell r="B345">
            <v>5465.5659999999998</v>
          </cell>
          <cell r="C345">
            <v>5807.726999999999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 t="str">
            <v>Wolf Hollow w/Hedges Value Hours Long ($000s)</v>
          </cell>
          <cell r="B346">
            <v>5504.4440000000004</v>
          </cell>
          <cell r="C346">
            <v>5913.353000000000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 t="str">
            <v>Wolf Hollow w/Hedges Value Hours Short ($000s)</v>
          </cell>
          <cell r="B347">
            <v>69.442999999999998</v>
          </cell>
          <cell r="C347">
            <v>57.639000000000003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 t="str">
            <v>Wolf Hollow w/Hedges Net Load Long (GWh)</v>
          </cell>
          <cell r="B348">
            <v>133.78299999999999</v>
          </cell>
          <cell r="C348">
            <v>144.0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 t="str">
            <v>Wolf Hollow w/Hedges Net Load Short (GWh)</v>
          </cell>
          <cell r="B349">
            <v>2.137</v>
          </cell>
          <cell r="C349">
            <v>1.6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 t="str">
            <v>Wolf Hollow No Hedges P&amp;L ($000s)</v>
          </cell>
          <cell r="B350">
            <v>861.33900000000006</v>
          </cell>
          <cell r="C350">
            <v>833.63300000000004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 t="str">
            <v>Wolf Hollow No Hedges Payoff (GWh)</v>
          </cell>
          <cell r="B351">
            <v>8910.0159999999996</v>
          </cell>
          <cell r="C351">
            <v>8319.42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 t="str">
            <v>Wolf Hollow No Hedges Costs ($000s)</v>
          </cell>
          <cell r="B352">
            <v>8048.6760000000004</v>
          </cell>
          <cell r="C352">
            <v>7485.787999999999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 t="str">
            <v>Wolf Hollow No Hedges Net Load (GWh)</v>
          </cell>
          <cell r="B353">
            <v>214.04599999999999</v>
          </cell>
          <cell r="C353">
            <v>203.20400000000001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5">
          <cell r="A355" t="str">
            <v>Frontier Fixed Purchases HPUR P&amp;L ($000s)</v>
          </cell>
          <cell r="B355">
            <v>100.938</v>
          </cell>
          <cell r="C355">
            <v>91.25100000000000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 t="str">
            <v>Frontier Fixed Purchases HPUR Total Costs ($000s)</v>
          </cell>
          <cell r="B356">
            <v>5107.9799999999996</v>
          </cell>
          <cell r="C356">
            <v>4841.5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 t="str">
            <v>Frontier Fixed Purchases HPUR Net Load (GWh)</v>
          </cell>
          <cell r="B357">
            <v>121.2</v>
          </cell>
          <cell r="C357">
            <v>114.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 t="str">
            <v>Frontier Fixed Sales HSAL P&amp;L ($000s)</v>
          </cell>
          <cell r="B358">
            <v>-1061.9259999999999</v>
          </cell>
          <cell r="C358">
            <v>-1000.19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 t="str">
            <v>Frontier Fixed Sales HSAL Total Costs ($000s)</v>
          </cell>
          <cell r="B359">
            <v>17063.924999999999</v>
          </cell>
          <cell r="C359">
            <v>16115.83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 t="str">
            <v>Frontier Fixed Sales HSAL Net Load (GWh)</v>
          </cell>
          <cell r="B360">
            <v>429.57100000000003</v>
          </cell>
          <cell r="C360">
            <v>407.0779999999999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 t="str">
            <v>Frontier H2OP Fuel P&amp;L ($000s)</v>
          </cell>
          <cell r="B361">
            <v>852.37699999999995</v>
          </cell>
          <cell r="C361">
            <v>755.92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 t="str">
            <v>Frontier H2OP Fuel Payoff ($000s)</v>
          </cell>
          <cell r="B362">
            <v>9532.8790000000008</v>
          </cell>
          <cell r="C362">
            <v>9441.675999999999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 t="str">
            <v>Frontier H2OP Power P&amp;L ($000s)</v>
          </cell>
          <cell r="B363">
            <v>99.287000000000006</v>
          </cell>
          <cell r="C363">
            <v>74.825999999999993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 t="str">
            <v>Frontier H2OP Power Payoff ($000s)</v>
          </cell>
          <cell r="B364">
            <v>-567.53800000000001</v>
          </cell>
          <cell r="C364">
            <v>-559.56700000000001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 t="str">
            <v>Frontier H2OP Power Total Cost ($000s)</v>
          </cell>
          <cell r="B365">
            <v>-666.82500000000005</v>
          </cell>
          <cell r="C365">
            <v>-634.39300000000003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 t="str">
            <v>Frontier H2OP Power Net Load (GWh)</v>
          </cell>
          <cell r="B366">
            <v>-12.12</v>
          </cell>
          <cell r="C366">
            <v>-12.19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8">
          <cell r="A368" t="str">
            <v>GC Fixed Purchases HPUR P&amp;L ($000s)</v>
          </cell>
          <cell r="B368">
            <v>-89.462000000000003</v>
          </cell>
          <cell r="C368">
            <v>-141.47800000000001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 t="str">
            <v>GC Fixed Purchases HPUR Total Costs ($000s)</v>
          </cell>
          <cell r="B369">
            <v>1415.4</v>
          </cell>
          <cell r="C369">
            <v>1348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 t="str">
            <v>GC Fixed Purchases HPUR Net Load (GWh)</v>
          </cell>
          <cell r="B370">
            <v>33.6</v>
          </cell>
          <cell r="C370">
            <v>3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GC Fixed Sales HSAL P&amp;L ($000s)</v>
          </cell>
          <cell r="B371">
            <v>185.01300000000001</v>
          </cell>
          <cell r="C371">
            <v>260.61599999999999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 t="str">
            <v>GC Fixed Sales HSAL Total Costs ($000s)</v>
          </cell>
          <cell r="B372">
            <v>2173.92</v>
          </cell>
          <cell r="C372">
            <v>2070.4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 t="str">
            <v>GC Fixed Sales HSAL Net Load (GWh)</v>
          </cell>
          <cell r="B373">
            <v>50.4</v>
          </cell>
          <cell r="C373">
            <v>48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 t="str">
            <v>GC H2OP Fuel P&amp;L ($000s)</v>
          </cell>
          <cell r="B374">
            <v>-76.528000000000006</v>
          </cell>
          <cell r="C374">
            <v>-93.412999999999997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 t="str">
            <v>GC H2OP Fuel Payoff ($000s)</v>
          </cell>
          <cell r="B375">
            <v>1284.8720000000001</v>
          </cell>
          <cell r="C375">
            <v>1267.9870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 t="str">
            <v>GC H2OP Power P&amp;L ($000s)</v>
          </cell>
        </row>
        <row r="377">
          <cell r="A377" t="str">
            <v>GC H2OP Power Payoff ($000s)</v>
          </cell>
        </row>
        <row r="378">
          <cell r="A378" t="str">
            <v>GC H2OP Power Total Cost ($000s)</v>
          </cell>
        </row>
        <row r="379">
          <cell r="A379" t="str">
            <v>GC H2OP Power Net Load (GWh)</v>
          </cell>
        </row>
        <row r="381">
          <cell r="A381" t="str">
            <v>HEARD H2OP Power P&amp;L ($000s)</v>
          </cell>
          <cell r="B381">
            <v>32.287999999999997</v>
          </cell>
          <cell r="C381">
            <v>34.381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 t="str">
            <v>HEARD H2OP Power Payoff ($000s)</v>
          </cell>
          <cell r="B382">
            <v>-56.65</v>
          </cell>
          <cell r="C382">
            <v>-42.21699999999999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 t="str">
            <v>HEARD H2OP Power Total Cost ($000s)</v>
          </cell>
          <cell r="B383">
            <v>-88.938000000000002</v>
          </cell>
          <cell r="C383">
            <v>-76.597999999999999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 t="str">
            <v>HEARD H2OP Power Net Load (GWh)</v>
          </cell>
          <cell r="B384">
            <v>-0.83699999999999997</v>
          </cell>
          <cell r="C384">
            <v>-0.7159999999999999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6">
          <cell r="A386" t="str">
            <v>WH Fixed Sales HSAL P&amp;L ($000s)</v>
          </cell>
          <cell r="B386">
            <v>-121.185</v>
          </cell>
          <cell r="C386">
            <v>-105.59699999999999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 t="str">
            <v>WH Fixed Sales HSAL Total Costs ($000s)</v>
          </cell>
          <cell r="B387">
            <v>3323.2640000000001</v>
          </cell>
          <cell r="C387">
            <v>2406.096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 t="str">
            <v>WH Fixed Sales HSAL Net Load (GWh)</v>
          </cell>
          <cell r="B388">
            <v>82.4</v>
          </cell>
          <cell r="C388">
            <v>60.8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 t="str">
            <v>WH H2OP Fuel P&amp;L ($000s)</v>
          </cell>
        </row>
        <row r="390">
          <cell r="A390" t="str">
            <v>WH H2OP Fuel Payoff ($000s)</v>
          </cell>
        </row>
        <row r="392">
          <cell r="A392" t="str">
            <v>Expired H2OP Options Costs ($000s)</v>
          </cell>
          <cell r="B392">
            <v>-1136.0999999999999</v>
          </cell>
          <cell r="C392">
            <v>-5496.3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 t="str">
            <v>Expired H2OP Options (GWh)</v>
          </cell>
          <cell r="B393">
            <v>0</v>
          </cell>
          <cell r="C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</sheetData>
      <sheetData sheetId="2" refreshError="1">
        <row r="14">
          <cell r="J14" t="str">
            <v>Total Unit Generation (100%)</v>
          </cell>
          <cell r="R14" t="str">
            <v>Braidwood</v>
          </cell>
          <cell r="U14" t="str">
            <v>LaSalle</v>
          </cell>
          <cell r="X14" t="str">
            <v>Dresden</v>
          </cell>
          <cell r="AA14" t="str">
            <v>Quad Cities</v>
          </cell>
          <cell r="AD14" t="str">
            <v>Byron</v>
          </cell>
        </row>
        <row r="15">
          <cell r="R15" t="str">
            <v>Mwh</v>
          </cell>
          <cell r="S15" t="str">
            <v>Fuel $ 000(1)</v>
          </cell>
          <cell r="U15" t="str">
            <v>Mwh</v>
          </cell>
          <cell r="V15" t="str">
            <v>Fuel $ 000(1)</v>
          </cell>
          <cell r="X15" t="str">
            <v>Mwh</v>
          </cell>
          <cell r="Y15" t="str">
            <v>Fuel $ 000(1)</v>
          </cell>
          <cell r="AA15" t="str">
            <v>Mwh</v>
          </cell>
          <cell r="AB15" t="str">
            <v>Fuel $ 000(1)</v>
          </cell>
          <cell r="AD15" t="str">
            <v>Mwh</v>
          </cell>
          <cell r="AE15" t="str">
            <v>Fuel $ 000(1)</v>
          </cell>
        </row>
        <row r="16">
          <cell r="J16">
            <v>2005</v>
          </cell>
        </row>
        <row r="17">
          <cell r="J17" t="str">
            <v xml:space="preserve">Jan </v>
          </cell>
          <cell r="R17">
            <v>1744490.6029225537</v>
          </cell>
          <cell r="S17">
            <v>6224.1320999171794</v>
          </cell>
          <cell r="U17">
            <v>1679185.5278555928</v>
          </cell>
          <cell r="V17">
            <v>6985.0571550749719</v>
          </cell>
          <cell r="X17">
            <v>1262029.4378650726</v>
          </cell>
          <cell r="Y17">
            <v>5595.0643104369792</v>
          </cell>
          <cell r="AA17">
            <v>1085651.9194550249</v>
          </cell>
          <cell r="AB17">
            <v>4911.2881894004004</v>
          </cell>
          <cell r="AD17">
            <v>1719254.4653624231</v>
          </cell>
          <cell r="AE17">
            <v>6192.6375916130019</v>
          </cell>
        </row>
        <row r="18">
          <cell r="J18" t="str">
            <v>Feb</v>
          </cell>
          <cell r="R18">
            <v>1575668.931671984</v>
          </cell>
          <cell r="S18">
            <v>5622.2806063768085</v>
          </cell>
          <cell r="U18">
            <v>946302.74824721192</v>
          </cell>
          <cell r="V18">
            <v>3941.7578133173552</v>
          </cell>
          <cell r="X18">
            <v>1139897.556781356</v>
          </cell>
          <cell r="Y18">
            <v>5054.0903449108209</v>
          </cell>
          <cell r="AA18">
            <v>980588.83047550626</v>
          </cell>
          <cell r="AB18">
            <v>4436.4861065551995</v>
          </cell>
          <cell r="AD18">
            <v>1552214.7411331532</v>
          </cell>
          <cell r="AE18">
            <v>5591.4706385066802</v>
          </cell>
        </row>
        <row r="19">
          <cell r="J19" t="str">
            <v>Mar</v>
          </cell>
          <cell r="R19">
            <v>1743028.3344581013</v>
          </cell>
          <cell r="S19">
            <v>6218.9157486991326</v>
          </cell>
          <cell r="U19">
            <v>1242789.2515503229</v>
          </cell>
          <cell r="V19">
            <v>5344.8447873398181</v>
          </cell>
          <cell r="X19">
            <v>1262029.4378650726</v>
          </cell>
          <cell r="Y19">
            <v>5595.0643104369792</v>
          </cell>
          <cell r="AA19">
            <v>753850.77083088784</v>
          </cell>
          <cell r="AB19">
            <v>3443.0682711650002</v>
          </cell>
          <cell r="AD19">
            <v>988068.64193505829</v>
          </cell>
          <cell r="AE19">
            <v>3750.3208526645153</v>
          </cell>
        </row>
        <row r="20">
          <cell r="J20" t="str">
            <v>Apr</v>
          </cell>
          <cell r="R20">
            <v>1305278.9078316658</v>
          </cell>
          <cell r="S20">
            <v>4706.0374576155191</v>
          </cell>
          <cell r="U20">
            <v>1622148.4756689332</v>
          </cell>
          <cell r="V20">
            <v>6630.7319614924154</v>
          </cell>
          <cell r="X20">
            <v>1222149.25190855</v>
          </cell>
          <cell r="Y20">
            <v>5407.2261279626191</v>
          </cell>
          <cell r="AA20">
            <v>698810.38707806275</v>
          </cell>
          <cell r="AB20">
            <v>4215.7638583463749</v>
          </cell>
          <cell r="AD20">
            <v>1662346.9318364721</v>
          </cell>
          <cell r="AE20">
            <v>6197.5684234100972</v>
          </cell>
        </row>
        <row r="21">
          <cell r="J21" t="str">
            <v>May</v>
          </cell>
          <cell r="R21">
            <v>1506729.1744417055</v>
          </cell>
          <cell r="S21">
            <v>5544.1542688349009</v>
          </cell>
          <cell r="U21">
            <v>1476808.9954635869</v>
          </cell>
          <cell r="V21">
            <v>6819.3156387982781</v>
          </cell>
          <cell r="X21">
            <v>1264613.7217172282</v>
          </cell>
          <cell r="Y21">
            <v>5595.0643104369792</v>
          </cell>
          <cell r="AA21">
            <v>806477.71423179493</v>
          </cell>
          <cell r="AB21">
            <v>3824.1614510455997</v>
          </cell>
          <cell r="AD21">
            <v>1710802.712285216</v>
          </cell>
          <cell r="AE21">
            <v>6382.7166328787771</v>
          </cell>
        </row>
        <row r="22">
          <cell r="J22" t="str">
            <v>Jun</v>
          </cell>
          <cell r="R22">
            <v>1658852.8745597592</v>
          </cell>
          <cell r="S22">
            <v>6033.9764963430971</v>
          </cell>
          <cell r="U22">
            <v>1597506.2773747621</v>
          </cell>
          <cell r="V22">
            <v>6530.2381890189445</v>
          </cell>
          <cell r="X22">
            <v>1223819.7306940916</v>
          </cell>
          <cell r="Y22">
            <v>5414.7396552615919</v>
          </cell>
          <cell r="AA22">
            <v>1182600.0873866202</v>
          </cell>
          <cell r="AB22">
            <v>4948.692657728001</v>
          </cell>
          <cell r="AD22">
            <v>1645680.4122389785</v>
          </cell>
          <cell r="AE22">
            <v>6139.9661346917228</v>
          </cell>
        </row>
        <row r="23">
          <cell r="J23" t="str">
            <v>Jul</v>
          </cell>
          <cell r="R23">
            <v>1692886.8198294099</v>
          </cell>
          <cell r="S23">
            <v>6161.0494384881167</v>
          </cell>
          <cell r="U23">
            <v>1633265.0493002515</v>
          </cell>
          <cell r="V23">
            <v>6676.1766185075403</v>
          </cell>
          <cell r="X23">
            <v>1264613.7217172282</v>
          </cell>
          <cell r="Y23">
            <v>5595.0643104369792</v>
          </cell>
          <cell r="AA23">
            <v>1264433.6737313075</v>
          </cell>
          <cell r="AB23">
            <v>5313.2017102664004</v>
          </cell>
          <cell r="AD23">
            <v>1688070.2015325879</v>
          </cell>
          <cell r="AE23">
            <v>6298.1323331181757</v>
          </cell>
        </row>
        <row r="24">
          <cell r="J24" t="str">
            <v>Aug</v>
          </cell>
          <cell r="R24">
            <v>1698019.4908848754</v>
          </cell>
          <cell r="S24">
            <v>6175.2297193258373</v>
          </cell>
          <cell r="U24">
            <v>1639095.5352438856</v>
          </cell>
          <cell r="V24">
            <v>6699.9950805271492</v>
          </cell>
          <cell r="X24">
            <v>1264613.7217172282</v>
          </cell>
          <cell r="Y24">
            <v>5595.0643104369792</v>
          </cell>
          <cell r="AA24">
            <v>1264433.6737313075</v>
          </cell>
          <cell r="AB24">
            <v>5516.2496625018803</v>
          </cell>
          <cell r="AD24">
            <v>1693936.6508496953</v>
          </cell>
          <cell r="AE24">
            <v>6317.3738781550919</v>
          </cell>
        </row>
        <row r="25">
          <cell r="J25" t="str">
            <v>Sep</v>
          </cell>
          <cell r="R25">
            <v>1659563.1641479526</v>
          </cell>
          <cell r="S25">
            <v>6042.2102077972577</v>
          </cell>
          <cell r="U25">
            <v>1603148.6831266659</v>
          </cell>
          <cell r="V25">
            <v>6553.2883135540505</v>
          </cell>
          <cell r="X25">
            <v>1223819.7306940916</v>
          </cell>
          <cell r="Y25">
            <v>5414.7396552615919</v>
          </cell>
          <cell r="AA25">
            <v>1223645.4907077171</v>
          </cell>
          <cell r="AB25">
            <v>5338.4674153244005</v>
          </cell>
          <cell r="AD25">
            <v>1490710.159778439</v>
          </cell>
          <cell r="AE25">
            <v>5690.3511796408111</v>
          </cell>
        </row>
        <row r="26">
          <cell r="J26" t="str">
            <v>Oct</v>
          </cell>
          <cell r="R26">
            <v>1740679.2397537655</v>
          </cell>
          <cell r="S26">
            <v>6331.507557912244</v>
          </cell>
          <cell r="U26">
            <v>1677058.2953324059</v>
          </cell>
          <cell r="V26">
            <v>6855.3635895257239</v>
          </cell>
          <cell r="X26">
            <v>1219076.6616150122</v>
          </cell>
          <cell r="Y26">
            <v>5475.1086457519887</v>
          </cell>
          <cell r="AA26">
            <v>1266133.1813572906</v>
          </cell>
          <cell r="AB26">
            <v>5523.6572561342755</v>
          </cell>
          <cell r="AD26">
            <v>1278073.7714691008</v>
          </cell>
          <cell r="AE26">
            <v>5048.5795063177948</v>
          </cell>
        </row>
        <row r="27">
          <cell r="J27" t="str">
            <v>Nov</v>
          </cell>
          <cell r="R27">
            <v>1689362.0757045099</v>
          </cell>
          <cell r="S27">
            <v>6142.241444758527</v>
          </cell>
          <cell r="U27">
            <v>1627128.8480254523</v>
          </cell>
          <cell r="V27">
            <v>6651.5826708214317</v>
          </cell>
          <cell r="X27">
            <v>791406.35057748901</v>
          </cell>
          <cell r="Y27">
            <v>2740.394730603145</v>
          </cell>
          <cell r="AA27">
            <v>1223645.4907077171</v>
          </cell>
          <cell r="AB27">
            <v>5338.4674153244005</v>
          </cell>
          <cell r="AD27">
            <v>1666969.9080210561</v>
          </cell>
          <cell r="AE27">
            <v>6398.0177875395493</v>
          </cell>
        </row>
        <row r="28">
          <cell r="J28" t="str">
            <v>Dec</v>
          </cell>
          <cell r="R28">
            <v>1747873.4974684929</v>
          </cell>
          <cell r="S28">
            <v>6354.6347491333408</v>
          </cell>
          <cell r="U28">
            <v>1682095.2767806384</v>
          </cell>
          <cell r="V28">
            <v>6876.1697963112001</v>
          </cell>
          <cell r="X28">
            <v>1264613.7217172282</v>
          </cell>
          <cell r="Y28">
            <v>5011.0235754205305</v>
          </cell>
          <cell r="AA28">
            <v>1264433.6737313075</v>
          </cell>
          <cell r="AB28">
            <v>5516.2496625018803</v>
          </cell>
          <cell r="AD28">
            <v>1725468.7962803117</v>
          </cell>
          <cell r="AE28">
            <v>6622.3657155257051</v>
          </cell>
        </row>
        <row r="29">
          <cell r="J29" t="str">
            <v>Total 2005</v>
          </cell>
          <cell r="R29">
            <v>19780193.543084387</v>
          </cell>
          <cell r="S29">
            <v>71556.369795201957</v>
          </cell>
          <cell r="U29">
            <v>18618679.717091847</v>
          </cell>
          <cell r="V29">
            <v>76564.521614288882</v>
          </cell>
          <cell r="X29">
            <v>14409945.128342859</v>
          </cell>
          <cell r="Y29">
            <v>62492.644287357187</v>
          </cell>
          <cell r="AA29">
            <v>13276922.82233794</v>
          </cell>
          <cell r="AB29">
            <v>58325.753656293811</v>
          </cell>
          <cell r="AD29">
            <v>18812564.786618609</v>
          </cell>
          <cell r="AE29">
            <v>70629.500674061928</v>
          </cell>
        </row>
        <row r="31">
          <cell r="J31">
            <v>2006</v>
          </cell>
        </row>
        <row r="32">
          <cell r="J32" t="str">
            <v xml:space="preserve">Jan </v>
          </cell>
          <cell r="R32">
            <v>1734878.4593039816</v>
          </cell>
          <cell r="S32">
            <v>6652.4096870112762</v>
          </cell>
          <cell r="U32">
            <v>1665965.4674230523</v>
          </cell>
          <cell r="V32">
            <v>7095.3390164941211</v>
          </cell>
          <cell r="X32">
            <v>1251931.6203874436</v>
          </cell>
          <cell r="Y32">
            <v>5308.8100380093911</v>
          </cell>
          <cell r="AA32">
            <v>1253529.2299796448</v>
          </cell>
          <cell r="AB32">
            <v>5477.130799708686</v>
          </cell>
          <cell r="AD32">
            <v>1711028.3320985353</v>
          </cell>
          <cell r="AE32">
            <v>6631.9348576442853</v>
          </cell>
        </row>
        <row r="33">
          <cell r="J33" t="str">
            <v>Feb</v>
          </cell>
          <cell r="R33">
            <v>1566986.9955003704</v>
          </cell>
          <cell r="S33">
            <v>6008.6281043972813</v>
          </cell>
          <cell r="U33">
            <v>1223490.8828205178</v>
          </cell>
          <cell r="V33">
            <v>5210.8418613438153</v>
          </cell>
          <cell r="X33">
            <v>1130776.9474467232</v>
          </cell>
          <cell r="Y33">
            <v>4795.0542278794501</v>
          </cell>
          <cell r="AA33">
            <v>1132219.9496590339</v>
          </cell>
          <cell r="AB33">
            <v>4947.085883607846</v>
          </cell>
          <cell r="AD33">
            <v>1544788.1268797654</v>
          </cell>
          <cell r="AE33">
            <v>5987.5888868326165</v>
          </cell>
        </row>
        <row r="34">
          <cell r="J34" t="str">
            <v>Mar</v>
          </cell>
          <cell r="R34">
            <v>1724865.453807543</v>
          </cell>
          <cell r="S34">
            <v>6614.0147121913524</v>
          </cell>
          <cell r="U34">
            <v>1043502.049247554</v>
          </cell>
          <cell r="V34">
            <v>4444.27027366323</v>
          </cell>
          <cell r="X34">
            <v>1251931.6203874436</v>
          </cell>
          <cell r="Y34">
            <v>5308.8100380093911</v>
          </cell>
          <cell r="AA34">
            <v>864066.31400364963</v>
          </cell>
          <cell r="AB34">
            <v>3775.4239057488876</v>
          </cell>
          <cell r="AD34">
            <v>1709573.3832481289</v>
          </cell>
          <cell r="AE34">
            <v>6626.2954852177254</v>
          </cell>
        </row>
        <row r="35">
          <cell r="J35" t="str">
            <v>Apr</v>
          </cell>
          <cell r="R35">
            <v>1023352.8087496336</v>
          </cell>
          <cell r="S35">
            <v>3924.0571013184845</v>
          </cell>
          <cell r="U35">
            <v>1605801.6668722825</v>
          </cell>
          <cell r="V35">
            <v>6839.1016755792716</v>
          </cell>
          <cell r="X35">
            <v>1209864.0256163599</v>
          </cell>
          <cell r="Y35">
            <v>5130.4226039364939</v>
          </cell>
          <cell r="AA35">
            <v>1129574.7640438902</v>
          </cell>
          <cell r="AB35">
            <v>4935.528093604109</v>
          </cell>
          <cell r="AD35">
            <v>1647909.8627487612</v>
          </cell>
          <cell r="AE35">
            <v>6387.2880746605579</v>
          </cell>
        </row>
        <row r="36">
          <cell r="J36" t="str">
            <v>May</v>
          </cell>
          <cell r="R36">
            <v>1716685.4600649821</v>
          </cell>
          <cell r="S36">
            <v>6582.6484402079323</v>
          </cell>
          <cell r="U36">
            <v>1651534.9858044903</v>
          </cell>
          <cell r="V36">
            <v>7033.8796637901532</v>
          </cell>
          <cell r="X36">
            <v>1251931.6203874436</v>
          </cell>
          <cell r="Y36">
            <v>5308.8100380093911</v>
          </cell>
          <cell r="AA36">
            <v>1253529.2299796448</v>
          </cell>
          <cell r="AB36">
            <v>5477.130799708686</v>
          </cell>
          <cell r="AD36">
            <v>1697206.0352189818</v>
          </cell>
          <cell r="AE36">
            <v>6578.3597234582894</v>
          </cell>
        </row>
        <row r="37">
          <cell r="J37" t="str">
            <v>Jun</v>
          </cell>
          <cell r="R37">
            <v>1657600.4840252944</v>
          </cell>
          <cell r="S37">
            <v>6356.0864785585054</v>
          </cell>
          <cell r="U37">
            <v>1592145.3897047923</v>
          </cell>
          <cell r="V37">
            <v>6780.9396559568413</v>
          </cell>
          <cell r="X37">
            <v>1219700.4042709193</v>
          </cell>
          <cell r="Y37">
            <v>5172.1337204931842</v>
          </cell>
          <cell r="AA37">
            <v>1221256.8831023045</v>
          </cell>
          <cell r="AB37">
            <v>5336.1210323787027</v>
          </cell>
          <cell r="AD37">
            <v>1643588.7087376229</v>
          </cell>
          <cell r="AE37">
            <v>6370.5393093864204</v>
          </cell>
        </row>
        <row r="38">
          <cell r="J38" t="str">
            <v>Jul</v>
          </cell>
          <cell r="R38">
            <v>1691607.936642308</v>
          </cell>
          <cell r="S38">
            <v>6486.4884130610299</v>
          </cell>
          <cell r="U38">
            <v>1627784.0363307141</v>
          </cell>
          <cell r="V38">
            <v>6932.724482740251</v>
          </cell>
          <cell r="X38">
            <v>1260357.0844132833</v>
          </cell>
          <cell r="Y38">
            <v>5344.5381778429564</v>
          </cell>
          <cell r="AA38">
            <v>1261965.4458723813</v>
          </cell>
          <cell r="AB38">
            <v>5513.9917334579932</v>
          </cell>
          <cell r="AD38">
            <v>1685924.988508814</v>
          </cell>
          <cell r="AE38">
            <v>6534.6344586544528</v>
          </cell>
        </row>
        <row r="39">
          <cell r="J39" t="str">
            <v>Aug</v>
          </cell>
          <cell r="R39">
            <v>1696736.1999360363</v>
          </cell>
          <cell r="S39">
            <v>6506.152792562536</v>
          </cell>
          <cell r="U39">
            <v>1633594.9595222943</v>
          </cell>
          <cell r="V39">
            <v>6957.4731770255212</v>
          </cell>
          <cell r="X39">
            <v>1260357.0844132833</v>
          </cell>
          <cell r="Y39">
            <v>5344.5381778429564</v>
          </cell>
          <cell r="AA39">
            <v>1261965.4458723813</v>
          </cell>
          <cell r="AB39">
            <v>5513.9917334579932</v>
          </cell>
          <cell r="AD39">
            <v>1691783.9509671656</v>
          </cell>
          <cell r="AE39">
            <v>6557.3437596217345</v>
          </cell>
        </row>
        <row r="40">
          <cell r="J40" t="str">
            <v>Sep</v>
          </cell>
          <cell r="R40">
            <v>1639020.8611068246</v>
          </cell>
          <cell r="S40">
            <v>6284.8427191925421</v>
          </cell>
          <cell r="U40">
            <v>1587087.808170083</v>
          </cell>
          <cell r="V40">
            <v>6759.3994402116541</v>
          </cell>
          <cell r="X40">
            <v>1211546.7294072034</v>
          </cell>
          <cell r="Y40">
            <v>5137.5581012994107</v>
          </cell>
          <cell r="AA40">
            <v>1213092.8032061076</v>
          </cell>
          <cell r="AB40">
            <v>5300.4491610084042</v>
          </cell>
          <cell r="AD40">
            <v>1030160.2669051073</v>
          </cell>
          <cell r="AE40">
            <v>3992.8945972910287</v>
          </cell>
        </row>
        <row r="41">
          <cell r="J41" t="str">
            <v>Oct</v>
          </cell>
          <cell r="R41">
            <v>1258408.2610512127</v>
          </cell>
          <cell r="S41">
            <v>4825.3797037693676</v>
          </cell>
          <cell r="U41">
            <v>1660257.1539042403</v>
          </cell>
          <cell r="V41">
            <v>7071.0273363180268</v>
          </cell>
          <cell r="X41">
            <v>1223114.6272546151</v>
          </cell>
          <cell r="Y41">
            <v>5186.6117166973518</v>
          </cell>
          <cell r="AA41">
            <v>1255214.0810952089</v>
          </cell>
          <cell r="AB41">
            <v>5484.4925346545315</v>
          </cell>
          <cell r="AD41">
            <v>1706771.7482606245</v>
          </cell>
          <cell r="AE41">
            <v>6615.4363659480641</v>
          </cell>
        </row>
        <row r="42">
          <cell r="J42" t="str">
            <v>Nov</v>
          </cell>
          <cell r="R42">
            <v>1481811.9865465178</v>
          </cell>
          <cell r="S42">
            <v>5682.0236373136322</v>
          </cell>
          <cell r="U42">
            <v>1610828.0825433615</v>
          </cell>
          <cell r="V42">
            <v>6860.5091560592191</v>
          </cell>
          <cell r="X42">
            <v>727969.97682783823</v>
          </cell>
          <cell r="Y42">
            <v>3086.9531988952172</v>
          </cell>
          <cell r="AA42">
            <v>1213092.8032061076</v>
          </cell>
          <cell r="AB42">
            <v>5300.4491610084042</v>
          </cell>
          <cell r="AD42">
            <v>1653722.1209260835</v>
          </cell>
          <cell r="AE42">
            <v>6409.8163501336685</v>
          </cell>
        </row>
        <row r="43">
          <cell r="J43" t="str">
            <v>Dec</v>
          </cell>
          <cell r="R43">
            <v>1734878.4593039816</v>
          </cell>
          <cell r="S43">
            <v>6652.4096870112762</v>
          </cell>
          <cell r="U43">
            <v>1665243.9096922628</v>
          </cell>
          <cell r="V43">
            <v>7092.2659055443228</v>
          </cell>
          <cell r="X43">
            <v>1251931.6203874436</v>
          </cell>
          <cell r="Y43">
            <v>5308.8100380093911</v>
          </cell>
          <cell r="AA43">
            <v>1253529.2299796448</v>
          </cell>
          <cell r="AB43">
            <v>5477.130799708686</v>
          </cell>
          <cell r="AD43">
            <v>1711756.0893244324</v>
          </cell>
          <cell r="AE43">
            <v>6634.7556399912437</v>
          </cell>
        </row>
        <row r="44">
          <cell r="J44" t="str">
            <v>Total 2006</v>
          </cell>
          <cell r="R44">
            <v>18926833.366038688</v>
          </cell>
          <cell r="S44">
            <v>72575.141476595221</v>
          </cell>
          <cell r="U44">
            <v>18567236.392035645</v>
          </cell>
          <cell r="V44">
            <v>79077.771644726425</v>
          </cell>
          <cell r="X44">
            <v>14251413.361199997</v>
          </cell>
          <cell r="Y44">
            <v>60433.050076924577</v>
          </cell>
          <cell r="AA44">
            <v>14313036.18</v>
          </cell>
          <cell r="AB44">
            <v>62538.925638052933</v>
          </cell>
          <cell r="AD44">
            <v>19434213.613824025</v>
          </cell>
          <cell r="AE44">
            <v>75326.887508840096</v>
          </cell>
        </row>
        <row r="47">
          <cell r="J47" t="str">
            <v>Jan</v>
          </cell>
        </row>
        <row r="48">
          <cell r="J48" t="str">
            <v>Feb</v>
          </cell>
        </row>
        <row r="49">
          <cell r="J49" t="str">
            <v>Mar</v>
          </cell>
        </row>
        <row r="50">
          <cell r="J50" t="str">
            <v>Apr</v>
          </cell>
        </row>
        <row r="51">
          <cell r="J51" t="str">
            <v>May</v>
          </cell>
        </row>
        <row r="52">
          <cell r="J52" t="str">
            <v>Jun</v>
          </cell>
        </row>
        <row r="53">
          <cell r="J53" t="str">
            <v>Jul</v>
          </cell>
        </row>
        <row r="54">
          <cell r="J54" t="str">
            <v>Aug</v>
          </cell>
        </row>
        <row r="55">
          <cell r="J55" t="str">
            <v>Sep</v>
          </cell>
        </row>
        <row r="56">
          <cell r="J56" t="str">
            <v>Oct</v>
          </cell>
        </row>
        <row r="57">
          <cell r="J57" t="str">
            <v>Nov</v>
          </cell>
        </row>
        <row r="58">
          <cell r="J58" t="str">
            <v>Dec</v>
          </cell>
        </row>
        <row r="62">
          <cell r="J62" t="str">
            <v xml:space="preserve">Jan </v>
          </cell>
        </row>
        <row r="63">
          <cell r="J63" t="str">
            <v>Feb</v>
          </cell>
        </row>
        <row r="64">
          <cell r="J64" t="str">
            <v>Mar</v>
          </cell>
        </row>
        <row r="65">
          <cell r="J65" t="str">
            <v>Apr</v>
          </cell>
        </row>
        <row r="66">
          <cell r="J66" t="str">
            <v>May</v>
          </cell>
        </row>
        <row r="67">
          <cell r="J67" t="str">
            <v>Jun</v>
          </cell>
        </row>
        <row r="68">
          <cell r="J68" t="str">
            <v>Jul</v>
          </cell>
        </row>
        <row r="69">
          <cell r="J69" t="str">
            <v>Aug</v>
          </cell>
        </row>
        <row r="70">
          <cell r="J70" t="str">
            <v>Sep</v>
          </cell>
        </row>
        <row r="71">
          <cell r="J71" t="str">
            <v>Oct</v>
          </cell>
        </row>
        <row r="72">
          <cell r="J72" t="str">
            <v>Nov</v>
          </cell>
        </row>
        <row r="73">
          <cell r="J73" t="str">
            <v>Dec</v>
          </cell>
        </row>
        <row r="77">
          <cell r="J77" t="str">
            <v xml:space="preserve">Jan </v>
          </cell>
        </row>
        <row r="78">
          <cell r="J78" t="str">
            <v>Feb</v>
          </cell>
        </row>
        <row r="79">
          <cell r="J79" t="str">
            <v>Mar</v>
          </cell>
        </row>
        <row r="80">
          <cell r="J80" t="str">
            <v>Apr</v>
          </cell>
        </row>
        <row r="81">
          <cell r="J81" t="str">
            <v>May</v>
          </cell>
        </row>
        <row r="82">
          <cell r="J82" t="str">
            <v>Jun</v>
          </cell>
        </row>
        <row r="83">
          <cell r="J83" t="str">
            <v>Jul</v>
          </cell>
        </row>
        <row r="84">
          <cell r="J84" t="str">
            <v>Aug</v>
          </cell>
        </row>
        <row r="85">
          <cell r="J85" t="str">
            <v>Sep</v>
          </cell>
        </row>
        <row r="86">
          <cell r="J86" t="str">
            <v>Oct</v>
          </cell>
        </row>
        <row r="87">
          <cell r="J87" t="str">
            <v>Nov</v>
          </cell>
        </row>
        <row r="88">
          <cell r="J88" t="str">
            <v>Dec</v>
          </cell>
        </row>
        <row r="92">
          <cell r="J92" t="str">
            <v xml:space="preserve">Jan </v>
          </cell>
        </row>
        <row r="93">
          <cell r="J93" t="str">
            <v>Feb</v>
          </cell>
        </row>
        <row r="94">
          <cell r="J94" t="str">
            <v>Mar</v>
          </cell>
        </row>
        <row r="95">
          <cell r="J95" t="str">
            <v>Apr</v>
          </cell>
        </row>
        <row r="96">
          <cell r="J96" t="str">
            <v>May</v>
          </cell>
        </row>
        <row r="97">
          <cell r="J97" t="str">
            <v>Jun</v>
          </cell>
        </row>
        <row r="98">
          <cell r="J98" t="str">
            <v>Jul</v>
          </cell>
        </row>
        <row r="99">
          <cell r="J99" t="str">
            <v>Aug</v>
          </cell>
        </row>
        <row r="100">
          <cell r="J100" t="str">
            <v>Sep</v>
          </cell>
        </row>
        <row r="101">
          <cell r="J101" t="str">
            <v>Oct</v>
          </cell>
        </row>
        <row r="102">
          <cell r="J102" t="str">
            <v>Nov</v>
          </cell>
        </row>
        <row r="103">
          <cell r="J103" t="str">
            <v>Dec</v>
          </cell>
        </row>
        <row r="106">
          <cell r="J106" t="str">
            <v xml:space="preserve">Genco Share </v>
          </cell>
        </row>
        <row r="107">
          <cell r="J107" t="str">
            <v>Genco 2005</v>
          </cell>
        </row>
        <row r="247">
          <cell r="O247" t="str">
            <v>Clinton</v>
          </cell>
        </row>
        <row r="248">
          <cell r="J248" t="str">
            <v>@100%</v>
          </cell>
          <cell r="P248" t="str">
            <v>Mwh</v>
          </cell>
          <cell r="Q248" t="str">
            <v>Fuel $ 000(1)</v>
          </cell>
        </row>
        <row r="249">
          <cell r="J249" t="str">
            <v>2005</v>
          </cell>
        </row>
        <row r="250">
          <cell r="J250" t="str">
            <v xml:space="preserve">Jan </v>
          </cell>
          <cell r="P250">
            <v>746398.56835205271</v>
          </cell>
          <cell r="Q250">
            <v>1566.2929953738401</v>
          </cell>
        </row>
        <row r="251">
          <cell r="J251" t="str">
            <v>Feb</v>
          </cell>
          <cell r="P251">
            <v>674166.44883411215</v>
          </cell>
          <cell r="Q251">
            <v>1414.9581893699196</v>
          </cell>
        </row>
        <row r="252">
          <cell r="J252" t="str">
            <v>Mar</v>
          </cell>
          <cell r="P252">
            <v>746398.56835205271</v>
          </cell>
          <cell r="Q252">
            <v>1566.2929953738401</v>
          </cell>
        </row>
        <row r="253">
          <cell r="J253" t="str">
            <v>Apr</v>
          </cell>
          <cell r="P253">
            <v>719605.53640611132</v>
          </cell>
          <cell r="Q253">
            <v>1513.7461877335897</v>
          </cell>
        </row>
        <row r="254">
          <cell r="J254" t="str">
            <v>May</v>
          </cell>
          <cell r="P254">
            <v>744626.59121856303</v>
          </cell>
          <cell r="Q254">
            <v>1566.2929953738401</v>
          </cell>
        </row>
        <row r="255">
          <cell r="J255" t="str">
            <v>Jun</v>
          </cell>
          <cell r="P255">
            <v>732546.25036876183</v>
          </cell>
          <cell r="Q255">
            <v>1540.9230278956002</v>
          </cell>
        </row>
        <row r="256">
          <cell r="J256" t="str">
            <v>Jul</v>
          </cell>
          <cell r="P256">
            <v>756964.45871438726</v>
          </cell>
          <cell r="Q256">
            <v>1592.2037954921195</v>
          </cell>
        </row>
        <row r="257">
          <cell r="J257" t="str">
            <v>Aug</v>
          </cell>
          <cell r="P257">
            <v>756964.45871438726</v>
          </cell>
          <cell r="Q257">
            <v>1592.2037954921195</v>
          </cell>
        </row>
        <row r="258">
          <cell r="J258" t="str">
            <v>Sep</v>
          </cell>
          <cell r="P258">
            <v>720606.37859860947</v>
          </cell>
          <cell r="Q258">
            <v>1515.8480600391999</v>
          </cell>
        </row>
        <row r="259">
          <cell r="J259" t="str">
            <v>Oct</v>
          </cell>
          <cell r="P259">
            <v>733556.97480806953</v>
          </cell>
          <cell r="Q259">
            <v>1543.0456539434499</v>
          </cell>
        </row>
        <row r="260">
          <cell r="J260" t="str">
            <v>Nov</v>
          </cell>
          <cell r="P260">
            <v>655425.90214245382</v>
          </cell>
          <cell r="Q260">
            <v>1378.9623058648001</v>
          </cell>
        </row>
        <row r="261">
          <cell r="J261" t="str">
            <v>Dec</v>
          </cell>
          <cell r="P261">
            <v>648062.92239462875</v>
          </cell>
          <cell r="Q261">
            <v>1363.4992854858399</v>
          </cell>
        </row>
        <row r="262">
          <cell r="J262" t="str">
            <v>Total 2005</v>
          </cell>
          <cell r="P262">
            <v>8665574.864785729</v>
          </cell>
          <cell r="Q262">
            <v>18154.269287438157</v>
          </cell>
        </row>
        <row r="264">
          <cell r="J264">
            <v>2006</v>
          </cell>
        </row>
        <row r="265">
          <cell r="J265" t="str">
            <v xml:space="preserve">Jan </v>
          </cell>
          <cell r="P265">
            <v>533534.65597804263</v>
          </cell>
          <cell r="Q265">
            <v>2029.8875855517849</v>
          </cell>
        </row>
        <row r="266">
          <cell r="J266" t="str">
            <v>Feb</v>
          </cell>
          <cell r="P266">
            <v>41320.437086281258</v>
          </cell>
          <cell r="Q266">
            <v>157.20786144109027</v>
          </cell>
        </row>
        <row r="267">
          <cell r="J267" t="str">
            <v>Mar</v>
          </cell>
          <cell r="P267">
            <v>706774.05726306792</v>
          </cell>
          <cell r="Q267">
            <v>2688.9947420536655</v>
          </cell>
        </row>
        <row r="268">
          <cell r="J268" t="str">
            <v>Apr</v>
          </cell>
          <cell r="P268">
            <v>730469.13350426685</v>
          </cell>
          <cell r="Q268">
            <v>2779.1451016634678</v>
          </cell>
        </row>
        <row r="269">
          <cell r="J269" t="str">
            <v>May</v>
          </cell>
          <cell r="P269">
            <v>755867.9211782678</v>
          </cell>
          <cell r="Q269">
            <v>2875.7774070064261</v>
          </cell>
        </row>
        <row r="270">
          <cell r="J270" t="str">
            <v>Jun</v>
          </cell>
          <cell r="P270">
            <v>736407.95872799831</v>
          </cell>
          <cell r="Q270">
            <v>2801.7399742914054</v>
          </cell>
        </row>
        <row r="271">
          <cell r="J271" t="str">
            <v>Jul</v>
          </cell>
          <cell r="P271">
            <v>760954.89068559837</v>
          </cell>
          <cell r="Q271">
            <v>2895.1313067677861</v>
          </cell>
        </row>
        <row r="272">
          <cell r="J272" t="str">
            <v>Aug</v>
          </cell>
          <cell r="P272">
            <v>760954.89068559837</v>
          </cell>
          <cell r="Q272">
            <v>2895.1313067677861</v>
          </cell>
        </row>
        <row r="273">
          <cell r="J273" t="str">
            <v>Sep</v>
          </cell>
          <cell r="P273">
            <v>731485.08501122694</v>
          </cell>
          <cell r="Q273">
            <v>2783.0103938771867</v>
          </cell>
        </row>
        <row r="274">
          <cell r="J274" t="str">
            <v>Oct</v>
          </cell>
          <cell r="P274">
            <v>756883.87268522789</v>
          </cell>
          <cell r="Q274">
            <v>2879.6426992201446</v>
          </cell>
        </row>
        <row r="275">
          <cell r="J275" t="str">
            <v>Nov</v>
          </cell>
          <cell r="P275">
            <v>731485.08501122694</v>
          </cell>
          <cell r="Q275">
            <v>2783.0103938771867</v>
          </cell>
        </row>
        <row r="276">
          <cell r="J276" t="str">
            <v>Dec</v>
          </cell>
          <cell r="P276">
            <v>755867.9211782678</v>
          </cell>
          <cell r="Q276">
            <v>2875.7774070064261</v>
          </cell>
        </row>
        <row r="277">
          <cell r="J277" t="str">
            <v>Total 2006</v>
          </cell>
          <cell r="P277">
            <v>8002005.9089950714</v>
          </cell>
          <cell r="Q277">
            <v>30444.456179524357</v>
          </cell>
        </row>
        <row r="280">
          <cell r="J280" t="str">
            <v xml:space="preserve">Jan </v>
          </cell>
        </row>
        <row r="281">
          <cell r="J281" t="str">
            <v>Feb</v>
          </cell>
        </row>
        <row r="282">
          <cell r="J282" t="str">
            <v>Mar</v>
          </cell>
        </row>
        <row r="283">
          <cell r="J283" t="str">
            <v>Apr</v>
          </cell>
        </row>
        <row r="284">
          <cell r="J284" t="str">
            <v>May</v>
          </cell>
        </row>
        <row r="285">
          <cell r="J285" t="str">
            <v>Jun</v>
          </cell>
        </row>
        <row r="286">
          <cell r="J286" t="str">
            <v>Jul</v>
          </cell>
        </row>
        <row r="287">
          <cell r="J287" t="str">
            <v>Aug</v>
          </cell>
        </row>
        <row r="288">
          <cell r="J288" t="str">
            <v>Sep</v>
          </cell>
        </row>
        <row r="289">
          <cell r="J289" t="str">
            <v>Oct</v>
          </cell>
        </row>
        <row r="290">
          <cell r="J290" t="str">
            <v>Nov</v>
          </cell>
        </row>
        <row r="291">
          <cell r="J291" t="str">
            <v>Dec</v>
          </cell>
        </row>
        <row r="295">
          <cell r="J295" t="str">
            <v xml:space="preserve">Jan </v>
          </cell>
        </row>
        <row r="296">
          <cell r="J296" t="str">
            <v>Feb</v>
          </cell>
        </row>
        <row r="297">
          <cell r="J297" t="str">
            <v>Mar</v>
          </cell>
        </row>
        <row r="298">
          <cell r="J298" t="str">
            <v>Apr</v>
          </cell>
        </row>
        <row r="299">
          <cell r="J299" t="str">
            <v>May</v>
          </cell>
        </row>
        <row r="300">
          <cell r="J300" t="str">
            <v>Jun</v>
          </cell>
        </row>
        <row r="301">
          <cell r="J301" t="str">
            <v>Jul</v>
          </cell>
        </row>
        <row r="302">
          <cell r="J302" t="str">
            <v>Aug</v>
          </cell>
        </row>
        <row r="303">
          <cell r="J303" t="str">
            <v>Sep</v>
          </cell>
        </row>
        <row r="304">
          <cell r="J304" t="str">
            <v>Oct</v>
          </cell>
        </row>
        <row r="305">
          <cell r="J305" t="str">
            <v>Nov</v>
          </cell>
        </row>
        <row r="306">
          <cell r="J306" t="str">
            <v>Dec</v>
          </cell>
        </row>
        <row r="310">
          <cell r="J310" t="str">
            <v xml:space="preserve">Jan </v>
          </cell>
        </row>
        <row r="311">
          <cell r="J311" t="str">
            <v>Feb</v>
          </cell>
        </row>
        <row r="312">
          <cell r="J312" t="str">
            <v>Mar</v>
          </cell>
        </row>
        <row r="313">
          <cell r="J313" t="str">
            <v>Apr</v>
          </cell>
        </row>
        <row r="314">
          <cell r="J314" t="str">
            <v>May</v>
          </cell>
        </row>
        <row r="315">
          <cell r="J315" t="str">
            <v>Jun</v>
          </cell>
        </row>
        <row r="316">
          <cell r="J316" t="str">
            <v>Jul</v>
          </cell>
        </row>
        <row r="317">
          <cell r="J317" t="str">
            <v>Aug</v>
          </cell>
        </row>
        <row r="318">
          <cell r="J318" t="str">
            <v>Sep</v>
          </cell>
        </row>
        <row r="319">
          <cell r="J319" t="str">
            <v>Oct</v>
          </cell>
        </row>
        <row r="320">
          <cell r="J320" t="str">
            <v>Nov</v>
          </cell>
        </row>
        <row r="321">
          <cell r="J321" t="str">
            <v>Dec</v>
          </cell>
        </row>
        <row r="477">
          <cell r="K477" t="str">
            <v>LIM</v>
          </cell>
          <cell r="L477" t="str">
            <v>PB</v>
          </cell>
          <cell r="M477" t="str">
            <v>Braid-wood</v>
          </cell>
          <cell r="N477" t="str">
            <v>LaSalle</v>
          </cell>
          <cell r="O477" t="str">
            <v>Dresden</v>
          </cell>
          <cell r="P477" t="str">
            <v>Quad Cities</v>
          </cell>
          <cell r="Q477" t="str">
            <v>Byron</v>
          </cell>
          <cell r="R477" t="str">
            <v>TMI</v>
          </cell>
          <cell r="S477" t="str">
            <v>Clinton</v>
          </cell>
          <cell r="T477" t="str">
            <v>Oyster Creek</v>
          </cell>
        </row>
        <row r="478">
          <cell r="K478">
            <v>4.3522591812201359</v>
          </cell>
          <cell r="L478">
            <v>4.6019605714245877</v>
          </cell>
          <cell r="M478">
            <v>4.2662470709719607</v>
          </cell>
          <cell r="N478">
            <v>4.6711862767180774</v>
          </cell>
          <cell r="O478">
            <v>4.6047147229683896</v>
          </cell>
          <cell r="P478">
            <v>4.6132195939071474</v>
          </cell>
          <cell r="Q478">
            <v>4.1823661736904434</v>
          </cell>
          <cell r="R478">
            <v>4.2348782305681461</v>
          </cell>
          <cell r="S478">
            <v>5.2076489031259481</v>
          </cell>
          <cell r="T478">
            <v>6.5954409636268352</v>
          </cell>
        </row>
        <row r="479">
          <cell r="K479">
            <v>4.3522591812201359</v>
          </cell>
          <cell r="L479">
            <v>4.6019605714245877</v>
          </cell>
          <cell r="M479">
            <v>4.2662470709719607</v>
          </cell>
          <cell r="N479">
            <v>4.6711862767180774</v>
          </cell>
          <cell r="O479">
            <v>4.6047147229683896</v>
          </cell>
          <cell r="P479">
            <v>4.6132195939071474</v>
          </cell>
          <cell r="Q479">
            <v>4.1823661736904434</v>
          </cell>
          <cell r="R479">
            <v>4.2348782305681461</v>
          </cell>
          <cell r="S479">
            <v>5.2076489031259481</v>
          </cell>
          <cell r="T479">
            <v>6.5954409636268352</v>
          </cell>
        </row>
        <row r="480">
          <cell r="K480">
            <v>4.3522591812201359</v>
          </cell>
          <cell r="L480">
            <v>4.6019605714245877</v>
          </cell>
          <cell r="M480">
            <v>4.2662470709719607</v>
          </cell>
          <cell r="N480">
            <v>4.6711862767180774</v>
          </cell>
          <cell r="O480">
            <v>4.6047147229683896</v>
          </cell>
          <cell r="P480">
            <v>4.6132195939071474</v>
          </cell>
          <cell r="Q480">
            <v>4.1823661736904434</v>
          </cell>
          <cell r="R480">
            <v>4.2348782305681461</v>
          </cell>
          <cell r="S480">
            <v>5.2076489031259481</v>
          </cell>
          <cell r="T480">
            <v>6.5954409636268352</v>
          </cell>
        </row>
        <row r="481">
          <cell r="K481">
            <v>4.3522591812201359</v>
          </cell>
          <cell r="L481">
            <v>4.6019605714245877</v>
          </cell>
          <cell r="M481">
            <v>4.2662470709719607</v>
          </cell>
          <cell r="N481">
            <v>4.6711862767180774</v>
          </cell>
          <cell r="O481">
            <v>4.6047147229683896</v>
          </cell>
          <cell r="P481">
            <v>4.6132195939071474</v>
          </cell>
          <cell r="Q481">
            <v>4.1823661736904434</v>
          </cell>
          <cell r="R481">
            <v>4.2348782305681461</v>
          </cell>
          <cell r="S481">
            <v>5.2076489031259481</v>
          </cell>
          <cell r="T481">
            <v>6.5954409636268352</v>
          </cell>
        </row>
        <row r="482">
          <cell r="K482">
            <v>4.3522591812201359</v>
          </cell>
          <cell r="L482">
            <v>4.6019605714245877</v>
          </cell>
          <cell r="M482">
            <v>4.2662470709719607</v>
          </cell>
          <cell r="N482">
            <v>4.6711862767180774</v>
          </cell>
          <cell r="O482">
            <v>4.6047147229683896</v>
          </cell>
          <cell r="P482">
            <v>4.6132195939071474</v>
          </cell>
          <cell r="Q482">
            <v>4.1823661736904434</v>
          </cell>
          <cell r="R482">
            <v>4.2348782305681461</v>
          </cell>
          <cell r="S482">
            <v>5.2076489031259481</v>
          </cell>
          <cell r="T482">
            <v>6.5954409636268352</v>
          </cell>
        </row>
        <row r="483">
          <cell r="K483">
            <v>4.3522591812201359</v>
          </cell>
          <cell r="L483">
            <v>4.6019605714245877</v>
          </cell>
          <cell r="M483">
            <v>4.2662470709719607</v>
          </cell>
          <cell r="N483">
            <v>4.6711862767180774</v>
          </cell>
          <cell r="O483">
            <v>4.6047147229683896</v>
          </cell>
          <cell r="P483">
            <v>4.6132195939071474</v>
          </cell>
          <cell r="Q483">
            <v>4.1823661736904434</v>
          </cell>
          <cell r="R483">
            <v>4.2348782305681461</v>
          </cell>
          <cell r="S483">
            <v>5.2076489031259481</v>
          </cell>
          <cell r="T483">
            <v>6.5954409636268352</v>
          </cell>
        </row>
        <row r="484">
          <cell r="K484">
            <v>4.3522591812201359</v>
          </cell>
          <cell r="L484">
            <v>4.6019605714245877</v>
          </cell>
          <cell r="M484">
            <v>4.2662470709719607</v>
          </cell>
          <cell r="N484">
            <v>4.6711862767180774</v>
          </cell>
          <cell r="O484">
            <v>4.6047147229683896</v>
          </cell>
          <cell r="P484">
            <v>4.6132195939071474</v>
          </cell>
          <cell r="Q484">
            <v>4.1823661736904434</v>
          </cell>
          <cell r="R484">
            <v>4.2348782305681461</v>
          </cell>
          <cell r="S484">
            <v>5.2076489031259481</v>
          </cell>
          <cell r="T484">
            <v>6.5954409636268352</v>
          </cell>
        </row>
        <row r="485">
          <cell r="K485">
            <v>4.3522591812201359</v>
          </cell>
          <cell r="L485">
            <v>4.6019605714245877</v>
          </cell>
          <cell r="M485">
            <v>4.2662470709719607</v>
          </cell>
          <cell r="N485">
            <v>4.6711862767180774</v>
          </cell>
          <cell r="O485">
            <v>4.6047147229683896</v>
          </cell>
          <cell r="P485">
            <v>4.6132195939071474</v>
          </cell>
          <cell r="Q485">
            <v>4.1823661736904434</v>
          </cell>
          <cell r="R485">
            <v>4.2348782305681461</v>
          </cell>
          <cell r="S485">
            <v>5.2076489031259481</v>
          </cell>
          <cell r="T485">
            <v>6.5954409636268352</v>
          </cell>
        </row>
        <row r="486">
          <cell r="K486">
            <v>4.3522591812201359</v>
          </cell>
          <cell r="L486">
            <v>4.6019605714245877</v>
          </cell>
          <cell r="M486">
            <v>4.2662470709719607</v>
          </cell>
          <cell r="N486">
            <v>4.6711862767180774</v>
          </cell>
          <cell r="O486">
            <v>4.6047147229683896</v>
          </cell>
          <cell r="P486">
            <v>4.6132195939071474</v>
          </cell>
          <cell r="Q486">
            <v>4.1823661736904434</v>
          </cell>
          <cell r="R486">
            <v>4.2348782305681461</v>
          </cell>
          <cell r="S486">
            <v>5.2076489031259481</v>
          </cell>
          <cell r="T486">
            <v>6.5954409636268352</v>
          </cell>
        </row>
        <row r="487">
          <cell r="K487">
            <v>4.3522591812201359</v>
          </cell>
          <cell r="L487">
            <v>4.6019605714245877</v>
          </cell>
          <cell r="M487">
            <v>4.2662470709719607</v>
          </cell>
          <cell r="N487">
            <v>4.6711862767180774</v>
          </cell>
          <cell r="O487">
            <v>4.6047147229683896</v>
          </cell>
          <cell r="P487">
            <v>4.6132195939071474</v>
          </cell>
          <cell r="Q487">
            <v>4.1823661736904434</v>
          </cell>
          <cell r="R487">
            <v>4.2348782305681461</v>
          </cell>
          <cell r="S487">
            <v>5.2076489031259481</v>
          </cell>
          <cell r="T487">
            <v>6.5954409636268352</v>
          </cell>
        </row>
        <row r="488">
          <cell r="K488">
            <v>4.3522591812201359</v>
          </cell>
          <cell r="L488">
            <v>4.6019605714245877</v>
          </cell>
          <cell r="M488">
            <v>4.2662470709719607</v>
          </cell>
          <cell r="N488">
            <v>4.6711862767180774</v>
          </cell>
          <cell r="O488">
            <v>4.6047147229683896</v>
          </cell>
          <cell r="P488">
            <v>4.6132195939071474</v>
          </cell>
          <cell r="Q488">
            <v>4.1823661736904434</v>
          </cell>
          <cell r="R488">
            <v>4.2348782305681461</v>
          </cell>
          <cell r="S488">
            <v>5.2076489031259481</v>
          </cell>
          <cell r="T488">
            <v>6.5954409636268352</v>
          </cell>
        </row>
        <row r="489">
          <cell r="K489">
            <v>4.3522591812201359</v>
          </cell>
          <cell r="L489">
            <v>4.6019605714245877</v>
          </cell>
          <cell r="M489">
            <v>4.2662470709719607</v>
          </cell>
          <cell r="N489">
            <v>4.6711862767180774</v>
          </cell>
          <cell r="O489">
            <v>4.6047147229683896</v>
          </cell>
          <cell r="P489">
            <v>4.6132195939071474</v>
          </cell>
          <cell r="Q489">
            <v>4.1823661736904434</v>
          </cell>
          <cell r="R489">
            <v>4.2348782305681461</v>
          </cell>
          <cell r="S489">
            <v>5.2076489031259481</v>
          </cell>
          <cell r="T489">
            <v>6.5954409636268352</v>
          </cell>
        </row>
        <row r="576"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81"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7"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4">
          <cell r="I594">
            <v>1744.4906029225538</v>
          </cell>
          <cell r="J594">
            <v>1575.668931671984</v>
          </cell>
          <cell r="K594">
            <v>1743.0283344581012</v>
          </cell>
          <cell r="L594">
            <v>1305.2789078316657</v>
          </cell>
          <cell r="M594">
            <v>1506.7291744417055</v>
          </cell>
          <cell r="N594">
            <v>1658.8528745597591</v>
          </cell>
          <cell r="O594">
            <v>1692.8868198294099</v>
          </cell>
          <cell r="P594">
            <v>1698.0194908848755</v>
          </cell>
          <cell r="Q594">
            <v>1659.5631641479526</v>
          </cell>
          <cell r="R594">
            <v>1740.6792397537656</v>
          </cell>
          <cell r="S594">
            <v>1689.3620757045098</v>
          </cell>
          <cell r="T594">
            <v>1747.873497468493</v>
          </cell>
          <cell r="U594">
            <v>1734.8784593039816</v>
          </cell>
          <cell r="V594">
            <v>1566.9869955003703</v>
          </cell>
          <cell r="W594">
            <v>1724.865453807543</v>
          </cell>
          <cell r="X594">
            <v>1023.3528087496336</v>
          </cell>
          <cell r="Y594">
            <v>1716.685460064982</v>
          </cell>
          <cell r="Z594">
            <v>1657.6004840252945</v>
          </cell>
          <cell r="AA594">
            <v>1691.607936642308</v>
          </cell>
          <cell r="AB594">
            <v>1696.7361999360362</v>
          </cell>
          <cell r="AC594">
            <v>1639.0208611068247</v>
          </cell>
          <cell r="AD594">
            <v>1258.4082610512128</v>
          </cell>
          <cell r="AE594">
            <v>1481.8119865465178</v>
          </cell>
          <cell r="AF594">
            <v>1734.8784593039816</v>
          </cell>
        </row>
        <row r="595">
          <cell r="I595">
            <v>1679.1855278555927</v>
          </cell>
          <cell r="J595">
            <v>946.30274824721187</v>
          </cell>
          <cell r="K595">
            <v>1242.7892515503229</v>
          </cell>
          <cell r="L595">
            <v>1622.1484756689333</v>
          </cell>
          <cell r="M595">
            <v>1476.8089954635868</v>
          </cell>
          <cell r="N595">
            <v>1597.506277374762</v>
          </cell>
          <cell r="O595">
            <v>1633.2650493002516</v>
          </cell>
          <cell r="P595">
            <v>1639.0955352438855</v>
          </cell>
          <cell r="Q595">
            <v>1603.1486831266659</v>
          </cell>
          <cell r="R595">
            <v>1677.058295332406</v>
          </cell>
          <cell r="S595">
            <v>1627.1288480254523</v>
          </cell>
          <cell r="T595">
            <v>1682.0952767806384</v>
          </cell>
          <cell r="U595">
            <v>1665.9654674230524</v>
          </cell>
          <cell r="V595">
            <v>1223.4908828205178</v>
          </cell>
          <cell r="W595">
            <v>1043.5020492475539</v>
          </cell>
          <cell r="X595">
            <v>1605.8016668722826</v>
          </cell>
          <cell r="Y595">
            <v>1651.5349858044904</v>
          </cell>
          <cell r="Z595">
            <v>1592.1453897047923</v>
          </cell>
          <cell r="AA595">
            <v>1627.7840363307141</v>
          </cell>
          <cell r="AB595">
            <v>1633.5949595222944</v>
          </cell>
          <cell r="AC595">
            <v>1587.087808170083</v>
          </cell>
          <cell r="AD595">
            <v>1660.2571539042403</v>
          </cell>
          <cell r="AE595">
            <v>1610.8280825433615</v>
          </cell>
          <cell r="AF595">
            <v>1665.2439096922628</v>
          </cell>
        </row>
        <row r="596">
          <cell r="I596">
            <v>1262.0294378650726</v>
          </cell>
          <cell r="J596">
            <v>1139.8975567813559</v>
          </cell>
          <cell r="K596">
            <v>1262.0294378650726</v>
          </cell>
          <cell r="L596">
            <v>1222.14925190855</v>
          </cell>
          <cell r="M596">
            <v>1264.6137217172281</v>
          </cell>
          <cell r="N596">
            <v>1223.8197306940917</v>
          </cell>
          <cell r="O596">
            <v>1264.6137217172281</v>
          </cell>
          <cell r="P596">
            <v>1264.6137217172281</v>
          </cell>
          <cell r="Q596">
            <v>1223.8197306940917</v>
          </cell>
          <cell r="R596">
            <v>1219.0766616150122</v>
          </cell>
          <cell r="S596">
            <v>791.40635057748898</v>
          </cell>
          <cell r="T596">
            <v>1264.6137217172281</v>
          </cell>
          <cell r="U596">
            <v>1251.9316203874437</v>
          </cell>
          <cell r="V596">
            <v>1130.7769474467232</v>
          </cell>
          <cell r="W596">
            <v>1251.9316203874437</v>
          </cell>
          <cell r="X596">
            <v>1209.8640256163599</v>
          </cell>
          <cell r="Y596">
            <v>1251.9316203874437</v>
          </cell>
          <cell r="Z596">
            <v>1219.7004042709193</v>
          </cell>
          <cell r="AA596">
            <v>1260.3570844132832</v>
          </cell>
          <cell r="AB596">
            <v>1260.3570844132832</v>
          </cell>
          <cell r="AC596">
            <v>1211.5467294072034</v>
          </cell>
          <cell r="AD596">
            <v>1223.114627254615</v>
          </cell>
          <cell r="AE596">
            <v>727.9699768278382</v>
          </cell>
          <cell r="AF596">
            <v>1251.9316203874437</v>
          </cell>
        </row>
        <row r="597">
          <cell r="I597">
            <v>814.2389395912686</v>
          </cell>
          <cell r="J597">
            <v>735.44162285662969</v>
          </cell>
          <cell r="K597">
            <v>565.38807812316588</v>
          </cell>
          <cell r="L597">
            <v>524.10779030854712</v>
          </cell>
          <cell r="M597">
            <v>604.85828567384624</v>
          </cell>
          <cell r="N597">
            <v>886.95006553996518</v>
          </cell>
          <cell r="O597">
            <v>948.32525529848067</v>
          </cell>
          <cell r="P597">
            <v>948.32525529848067</v>
          </cell>
          <cell r="Q597">
            <v>917.73411803078795</v>
          </cell>
          <cell r="R597">
            <v>949.59988601796795</v>
          </cell>
          <cell r="S597">
            <v>917.73411803078795</v>
          </cell>
          <cell r="T597">
            <v>948.32525529848067</v>
          </cell>
          <cell r="U597">
            <v>940.14692248473364</v>
          </cell>
          <cell r="V597">
            <v>849.16496224427544</v>
          </cell>
          <cell r="W597">
            <v>648.04973550273724</v>
          </cell>
          <cell r="X597">
            <v>847.18107303291765</v>
          </cell>
          <cell r="Y597">
            <v>940.14692248473364</v>
          </cell>
          <cell r="Z597">
            <v>915.94266232672851</v>
          </cell>
          <cell r="AA597">
            <v>946.47408440428603</v>
          </cell>
          <cell r="AB597">
            <v>946.47408440428603</v>
          </cell>
          <cell r="AC597">
            <v>909.81960240458068</v>
          </cell>
          <cell r="AD597">
            <v>941.41056082140665</v>
          </cell>
          <cell r="AE597">
            <v>909.81960240458068</v>
          </cell>
          <cell r="AF597">
            <v>940.14692248473364</v>
          </cell>
        </row>
        <row r="598">
          <cell r="I598">
            <v>1719.2544653624232</v>
          </cell>
          <cell r="J598">
            <v>1552.2147411331532</v>
          </cell>
          <cell r="K598">
            <v>988.06864193505828</v>
          </cell>
          <cell r="L598">
            <v>1662.3469318364721</v>
          </cell>
          <cell r="M598">
            <v>1710.8027122852159</v>
          </cell>
          <cell r="N598">
            <v>1645.6804122389785</v>
          </cell>
          <cell r="O598">
            <v>1688.0702015325878</v>
          </cell>
          <cell r="P598">
            <v>1693.9366508496953</v>
          </cell>
          <cell r="Q598">
            <v>1490.710159778439</v>
          </cell>
          <cell r="R598">
            <v>1278.0737714691008</v>
          </cell>
          <cell r="S598">
            <v>1666.9699080210562</v>
          </cell>
          <cell r="T598">
            <v>1725.4687962803116</v>
          </cell>
          <cell r="U598">
            <v>1711.0283320985352</v>
          </cell>
          <cell r="V598">
            <v>1544.7881268797655</v>
          </cell>
          <cell r="W598">
            <v>1709.5733832481289</v>
          </cell>
          <cell r="X598">
            <v>1647.9098627487613</v>
          </cell>
          <cell r="Y598">
            <v>1697.2060352189817</v>
          </cell>
          <cell r="Z598">
            <v>1643.5887087376229</v>
          </cell>
          <cell r="AA598">
            <v>1685.9249885088141</v>
          </cell>
          <cell r="AB598">
            <v>1691.7839509671655</v>
          </cell>
          <cell r="AC598">
            <v>1030.1602669051074</v>
          </cell>
          <cell r="AD598">
            <v>1706.7717482606245</v>
          </cell>
          <cell r="AE598">
            <v>1653.7221209260836</v>
          </cell>
          <cell r="AF598">
            <v>1711.7560893244324</v>
          </cell>
        </row>
        <row r="599">
          <cell r="I599">
            <v>746.39856835205273</v>
          </cell>
          <cell r="J599">
            <v>674.1664488341122</v>
          </cell>
          <cell r="K599">
            <v>746.39856835205273</v>
          </cell>
          <cell r="L599">
            <v>719.60553640611136</v>
          </cell>
          <cell r="M599">
            <v>744.62659121856302</v>
          </cell>
          <cell r="N599">
            <v>732.54625036876178</v>
          </cell>
          <cell r="O599">
            <v>756.96445871438732</v>
          </cell>
          <cell r="P599">
            <v>756.96445871438732</v>
          </cell>
          <cell r="Q599">
            <v>720.60637859860947</v>
          </cell>
          <cell r="R599">
            <v>733.55697480806953</v>
          </cell>
          <cell r="S599">
            <v>655.42590214245388</v>
          </cell>
          <cell r="T599">
            <v>648.0629223946288</v>
          </cell>
          <cell r="U599">
            <v>533.53465597804268</v>
          </cell>
          <cell r="V599">
            <v>41.32043708628126</v>
          </cell>
          <cell r="W599">
            <v>706.7740572630679</v>
          </cell>
          <cell r="X599">
            <v>730.46913350426689</v>
          </cell>
          <cell r="Y599">
            <v>755.86792117826781</v>
          </cell>
          <cell r="Z599">
            <v>736.40795872799833</v>
          </cell>
          <cell r="AA599">
            <v>760.95489068559834</v>
          </cell>
          <cell r="AB599">
            <v>760.95489068559834</v>
          </cell>
          <cell r="AC599">
            <v>731.48508501122694</v>
          </cell>
          <cell r="AD599">
            <v>756.88387268522786</v>
          </cell>
          <cell r="AE599">
            <v>731.48508501122694</v>
          </cell>
          <cell r="AF599">
            <v>755.86792117826781</v>
          </cell>
        </row>
        <row r="600">
          <cell r="I600">
            <v>7965.5975419489641</v>
          </cell>
          <cell r="J600">
            <v>6623.6920495244467</v>
          </cell>
          <cell r="K600">
            <v>6547.7023122837727</v>
          </cell>
          <cell r="L600">
            <v>7055.6368939602789</v>
          </cell>
          <cell r="M600">
            <v>7308.4394808001452</v>
          </cell>
          <cell r="N600">
            <v>7745.3556107763179</v>
          </cell>
          <cell r="O600">
            <v>7984.1255063923454</v>
          </cell>
          <cell r="P600">
            <v>8000.9551127085524</v>
          </cell>
          <cell r="Q600">
            <v>7615.5822343765467</v>
          </cell>
          <cell r="R600">
            <v>7598.0448289963215</v>
          </cell>
          <cell r="S600">
            <v>7348.0272025017484</v>
          </cell>
          <cell r="T600">
            <v>8016.4394699397808</v>
          </cell>
          <cell r="U600">
            <v>7837.4854576757889</v>
          </cell>
          <cell r="V600">
            <v>6356.5283519779332</v>
          </cell>
          <cell r="W600">
            <v>7084.6962994564747</v>
          </cell>
          <cell r="X600">
            <v>7064.5785705242224</v>
          </cell>
          <cell r="Y600">
            <v>8013.372945138899</v>
          </cell>
          <cell r="Z600">
            <v>7765.385607793356</v>
          </cell>
          <cell r="AA600">
            <v>7973.1030209850032</v>
          </cell>
          <cell r="AB600">
            <v>7989.9011699286639</v>
          </cell>
          <cell r="AC600">
            <v>7109.1203530050261</v>
          </cell>
          <cell r="AD600">
            <v>7546.8462239773271</v>
          </cell>
          <cell r="AE600">
            <v>7115.6368542596083</v>
          </cell>
          <cell r="AF600">
            <v>8059.8249223711227</v>
          </cell>
        </row>
        <row r="608">
          <cell r="I608">
            <v>6224.1320999171794</v>
          </cell>
          <cell r="J608">
            <v>5622.2806063768085</v>
          </cell>
          <cell r="K608">
            <v>6218.9157486991326</v>
          </cell>
          <cell r="L608">
            <v>4706.0374576155191</v>
          </cell>
          <cell r="M608">
            <v>5544.1542688349009</v>
          </cell>
          <cell r="N608">
            <v>6033.9764963430971</v>
          </cell>
          <cell r="O608">
            <v>6161.0494384881167</v>
          </cell>
          <cell r="P608">
            <v>6175.2297193258373</v>
          </cell>
          <cell r="Q608">
            <v>6042.2102077972577</v>
          </cell>
          <cell r="R608">
            <v>6331.507557912244</v>
          </cell>
          <cell r="S608">
            <v>6142.241444758527</v>
          </cell>
          <cell r="T608">
            <v>6354.6347491333408</v>
          </cell>
          <cell r="U608">
            <v>6652.4096870112762</v>
          </cell>
          <cell r="V608">
            <v>6008.6281043972813</v>
          </cell>
          <cell r="W608">
            <v>6614.0147121913524</v>
          </cell>
          <cell r="X608">
            <v>3924.0571013184845</v>
          </cell>
          <cell r="Y608">
            <v>6582.6484402079323</v>
          </cell>
          <cell r="Z608">
            <v>6356.0864785585054</v>
          </cell>
          <cell r="AA608">
            <v>6486.4884130610299</v>
          </cell>
          <cell r="AB608">
            <v>6506.152792562536</v>
          </cell>
          <cell r="AC608">
            <v>6284.8427191925421</v>
          </cell>
          <cell r="AD608">
            <v>4825.3797037693676</v>
          </cell>
          <cell r="AE608">
            <v>5682.0236373136322</v>
          </cell>
          <cell r="AF608">
            <v>6652.4096870112762</v>
          </cell>
        </row>
        <row r="609">
          <cell r="I609">
            <v>6985.0571550749719</v>
          </cell>
          <cell r="J609">
            <v>3941.7578133173552</v>
          </cell>
          <cell r="K609">
            <v>5344.8447873398181</v>
          </cell>
          <cell r="L609">
            <v>6630.7319614924154</v>
          </cell>
          <cell r="M609">
            <v>6819.3156387982781</v>
          </cell>
          <cell r="N609">
            <v>6530.2381890189445</v>
          </cell>
          <cell r="O609">
            <v>6676.1766185075403</v>
          </cell>
          <cell r="P609">
            <v>6699.9950805271492</v>
          </cell>
          <cell r="Q609">
            <v>6553.2883135540505</v>
          </cell>
          <cell r="R609">
            <v>6855.3635895257239</v>
          </cell>
          <cell r="S609">
            <v>6651.5826708214317</v>
          </cell>
          <cell r="T609">
            <v>6876.1697963112001</v>
          </cell>
          <cell r="U609">
            <v>7095.3390164941211</v>
          </cell>
          <cell r="V609">
            <v>5210.8418613438153</v>
          </cell>
          <cell r="W609">
            <v>4444.27027366323</v>
          </cell>
          <cell r="X609">
            <v>6839.1016755792716</v>
          </cell>
          <cell r="Y609">
            <v>7033.8796637901532</v>
          </cell>
          <cell r="Z609">
            <v>6780.9396559568413</v>
          </cell>
          <cell r="AA609">
            <v>6932.724482740251</v>
          </cell>
          <cell r="AB609">
            <v>6957.4731770255212</v>
          </cell>
          <cell r="AC609">
            <v>6759.3994402116541</v>
          </cell>
          <cell r="AD609">
            <v>7071.0273363180268</v>
          </cell>
          <cell r="AE609">
            <v>6860.5091560592191</v>
          </cell>
          <cell r="AF609">
            <v>7092.2659055443228</v>
          </cell>
        </row>
        <row r="610">
          <cell r="I610">
            <v>5595.0643104369792</v>
          </cell>
          <cell r="J610">
            <v>5054.0903449108209</v>
          </cell>
          <cell r="K610">
            <v>5595.0643104369792</v>
          </cell>
          <cell r="L610">
            <v>5407.2261279626191</v>
          </cell>
          <cell r="M610">
            <v>5595.0643104369792</v>
          </cell>
          <cell r="N610">
            <v>5414.7396552615919</v>
          </cell>
          <cell r="O610">
            <v>5595.0643104369792</v>
          </cell>
          <cell r="P610">
            <v>5595.0643104369792</v>
          </cell>
          <cell r="Q610">
            <v>5414.7396552615919</v>
          </cell>
          <cell r="R610">
            <v>5475.1086457519887</v>
          </cell>
          <cell r="S610">
            <v>2740.394730603145</v>
          </cell>
          <cell r="T610">
            <v>5011.0235754205305</v>
          </cell>
          <cell r="U610">
            <v>5308.8100380093911</v>
          </cell>
          <cell r="V610">
            <v>4795.0542278794501</v>
          </cell>
          <cell r="W610">
            <v>5308.8100380093911</v>
          </cell>
          <cell r="X610">
            <v>5130.4226039364939</v>
          </cell>
          <cell r="Y610">
            <v>5308.8100380093911</v>
          </cell>
          <cell r="Z610">
            <v>5172.1337204931842</v>
          </cell>
          <cell r="AA610">
            <v>5344.5381778429564</v>
          </cell>
          <cell r="AB610">
            <v>5344.5381778429564</v>
          </cell>
          <cell r="AC610">
            <v>5137.5581012994107</v>
          </cell>
          <cell r="AD610">
            <v>5186.6117166973518</v>
          </cell>
          <cell r="AE610">
            <v>3086.9531988952172</v>
          </cell>
          <cell r="AF610">
            <v>5308.8100380093911</v>
          </cell>
        </row>
        <row r="611">
          <cell r="I611">
            <v>3683.4661420503003</v>
          </cell>
          <cell r="J611">
            <v>3327.3645799163996</v>
          </cell>
          <cell r="K611">
            <v>2582.30120337375</v>
          </cell>
          <cell r="L611">
            <v>3161.8228937597814</v>
          </cell>
          <cell r="M611">
            <v>2868.1210882841997</v>
          </cell>
          <cell r="N611">
            <v>3711.5194932960007</v>
          </cell>
          <cell r="O611">
            <v>3984.9012826998005</v>
          </cell>
          <cell r="P611">
            <v>4137.1872468764104</v>
          </cell>
          <cell r="Q611">
            <v>4003.8505614933001</v>
          </cell>
          <cell r="R611">
            <v>4142.7429421007064</v>
          </cell>
          <cell r="S611">
            <v>4003.8505614933001</v>
          </cell>
          <cell r="T611">
            <v>4137.1872468764104</v>
          </cell>
          <cell r="U611">
            <v>4107.848099781515</v>
          </cell>
          <cell r="V611">
            <v>3710.3144127058845</v>
          </cell>
          <cell r="W611">
            <v>2831.5679293116655</v>
          </cell>
          <cell r="X611">
            <v>3701.6460702030818</v>
          </cell>
          <cell r="Y611">
            <v>4107.848099781515</v>
          </cell>
          <cell r="Z611">
            <v>4002.0907742840272</v>
          </cell>
          <cell r="AA611">
            <v>4135.4938000934944</v>
          </cell>
          <cell r="AB611">
            <v>4135.4938000934944</v>
          </cell>
          <cell r="AC611">
            <v>3975.3368707563031</v>
          </cell>
          <cell r="AD611">
            <v>4113.3694009908986</v>
          </cell>
          <cell r="AE611">
            <v>3975.3368707563031</v>
          </cell>
          <cell r="AF611">
            <v>4107.848099781515</v>
          </cell>
        </row>
        <row r="612">
          <cell r="I612">
            <v>6192.6375916130019</v>
          </cell>
          <cell r="J612">
            <v>5591.4706385066802</v>
          </cell>
          <cell r="K612">
            <v>3750.3208526645153</v>
          </cell>
          <cell r="L612">
            <v>6197.5684234100972</v>
          </cell>
          <cell r="M612">
            <v>6382.7166328787771</v>
          </cell>
          <cell r="N612">
            <v>6139.9661346917228</v>
          </cell>
          <cell r="O612">
            <v>6298.1323331181757</v>
          </cell>
          <cell r="P612">
            <v>6317.3738781550919</v>
          </cell>
          <cell r="Q612">
            <v>5690.3511796408111</v>
          </cell>
          <cell r="R612">
            <v>5048.5795063177948</v>
          </cell>
          <cell r="S612">
            <v>6398.0177875395493</v>
          </cell>
          <cell r="T612">
            <v>6622.3657155257051</v>
          </cell>
          <cell r="U612">
            <v>6631.9348576442853</v>
          </cell>
          <cell r="V612">
            <v>5987.5888868326165</v>
          </cell>
          <cell r="W612">
            <v>6626.2954852177254</v>
          </cell>
          <cell r="X612">
            <v>6387.2880746605579</v>
          </cell>
          <cell r="Y612">
            <v>6578.3597234582894</v>
          </cell>
          <cell r="Z612">
            <v>6370.5393093864204</v>
          </cell>
          <cell r="AA612">
            <v>6534.6344586544528</v>
          </cell>
          <cell r="AB612">
            <v>6557.3437596217345</v>
          </cell>
          <cell r="AC612">
            <v>3992.8945972910287</v>
          </cell>
          <cell r="AD612">
            <v>6615.4363659480641</v>
          </cell>
          <cell r="AE612">
            <v>6409.8163501336685</v>
          </cell>
          <cell r="AF612">
            <v>6634.7556399912437</v>
          </cell>
        </row>
        <row r="614">
          <cell r="I614">
            <v>30246.650294466268</v>
          </cell>
          <cell r="J614">
            <v>24951.922172397986</v>
          </cell>
          <cell r="K614">
            <v>25057.739897888034</v>
          </cell>
          <cell r="L614">
            <v>27617.133051974022</v>
          </cell>
          <cell r="M614">
            <v>28775.664934606972</v>
          </cell>
          <cell r="N614">
            <v>29371.362996506956</v>
          </cell>
          <cell r="O614">
            <v>30307.527778742733</v>
          </cell>
          <cell r="P614">
            <v>30517.05403081359</v>
          </cell>
          <cell r="Q614">
            <v>29220.287977786211</v>
          </cell>
          <cell r="R614">
            <v>29396.347895551906</v>
          </cell>
          <cell r="S614">
            <v>27315.049501080754</v>
          </cell>
          <cell r="T614">
            <v>30364.880368753031</v>
          </cell>
          <cell r="U614">
            <v>31826.229284492372</v>
          </cell>
          <cell r="V614">
            <v>25869.635354600137</v>
          </cell>
          <cell r="W614">
            <v>28513.953180447028</v>
          </cell>
          <cell r="X614">
            <v>28761.660627361358</v>
          </cell>
          <cell r="Y614">
            <v>32487.323372253708</v>
          </cell>
          <cell r="Z614">
            <v>31483.529912970385</v>
          </cell>
          <cell r="AA614">
            <v>32329.010639159966</v>
          </cell>
          <cell r="AB614">
            <v>32396.13301391403</v>
          </cell>
          <cell r="AC614">
            <v>28933.042122628125</v>
          </cell>
          <cell r="AD614">
            <v>30691.467222943851</v>
          </cell>
          <cell r="AE614">
            <v>28797.649607035226</v>
          </cell>
          <cell r="AF614">
            <v>32671.86677734417</v>
          </cell>
        </row>
      </sheetData>
      <sheetData sheetId="3" refreshError="1">
        <row r="85">
          <cell r="I85">
            <v>235.04749766400002</v>
          </cell>
          <cell r="J85">
            <v>220.61862009599997</v>
          </cell>
          <cell r="K85">
            <v>226.46481782399997</v>
          </cell>
          <cell r="L85">
            <v>139.08037891999999</v>
          </cell>
          <cell r="M85">
            <v>116.876190816</v>
          </cell>
          <cell r="N85">
            <v>212.56556832000001</v>
          </cell>
          <cell r="O85">
            <v>235.32266755200004</v>
          </cell>
          <cell r="P85">
            <v>235.45370083200001</v>
          </cell>
          <cell r="Q85">
            <v>227.83305887999998</v>
          </cell>
          <cell r="R85">
            <v>252.40752277999997</v>
          </cell>
          <cell r="S85">
            <v>243.93747167999999</v>
          </cell>
          <cell r="T85">
            <v>252.06872073599996</v>
          </cell>
        </row>
        <row r="86">
          <cell r="I86">
            <v>2749.6565096000004</v>
          </cell>
          <cell r="J86">
            <v>2564.411214400001</v>
          </cell>
          <cell r="K86">
            <v>2740.8194296000011</v>
          </cell>
          <cell r="L86">
            <v>1533.1492567999999</v>
          </cell>
          <cell r="M86">
            <v>1473.4410543999998</v>
          </cell>
          <cell r="N86">
            <v>2772.92652</v>
          </cell>
          <cell r="O86">
            <v>2852.2951016000002</v>
          </cell>
          <cell r="P86">
            <v>2902.9720775999995</v>
          </cell>
          <cell r="Q86">
            <v>2821.0045864000003</v>
          </cell>
          <cell r="R86">
            <v>2859.4807975999997</v>
          </cell>
          <cell r="S86">
            <v>2727.0650791999997</v>
          </cell>
          <cell r="T86">
            <v>2759.4290976000007</v>
          </cell>
        </row>
        <row r="87">
          <cell r="I87">
            <v>239.96874592799998</v>
          </cell>
          <cell r="J87">
            <v>224.48689135200001</v>
          </cell>
          <cell r="K87">
            <v>239.95547185199999</v>
          </cell>
          <cell r="L87">
            <v>231.8924519645</v>
          </cell>
          <cell r="M87">
            <v>239.95547185199999</v>
          </cell>
          <cell r="N87">
            <v>232.15074336000001</v>
          </cell>
          <cell r="O87">
            <v>239.88910147200002</v>
          </cell>
          <cell r="P87">
            <v>239.88910147200002</v>
          </cell>
          <cell r="Q87">
            <v>153.49434962999999</v>
          </cell>
          <cell r="R87">
            <v>121.089368425</v>
          </cell>
          <cell r="S87">
            <v>232.18928100000002</v>
          </cell>
          <cell r="T87">
            <v>239.92892370000001</v>
          </cell>
        </row>
        <row r="88">
          <cell r="I88">
            <v>2560.4156136000001</v>
          </cell>
          <cell r="J88">
            <v>2407.8518976000005</v>
          </cell>
          <cell r="K88">
            <v>2584.6170836000001</v>
          </cell>
          <cell r="L88">
            <v>2497.8488315</v>
          </cell>
          <cell r="M88">
            <v>2577.9550675000005</v>
          </cell>
          <cell r="N88">
            <v>2505.7715070000004</v>
          </cell>
          <cell r="O88">
            <v>2580.6457756</v>
          </cell>
          <cell r="P88">
            <v>2589.4953694999999</v>
          </cell>
          <cell r="Q88">
            <v>1678.7938434999999</v>
          </cell>
          <cell r="R88">
            <v>1377.0961775000001</v>
          </cell>
          <cell r="S88">
            <v>2510.6273336000004</v>
          </cell>
          <cell r="T88">
            <v>2553.5394994999997</v>
          </cell>
        </row>
      </sheetData>
      <sheetData sheetId="4" refreshError="1">
        <row r="246">
          <cell r="I246">
            <v>16</v>
          </cell>
        </row>
        <row r="247">
          <cell r="I247">
            <v>16</v>
          </cell>
        </row>
        <row r="248">
          <cell r="I248">
            <v>8</v>
          </cell>
        </row>
        <row r="251">
          <cell r="I251">
            <v>65</v>
          </cell>
        </row>
        <row r="252">
          <cell r="I252">
            <v>2.75</v>
          </cell>
        </row>
        <row r="261">
          <cell r="I261">
            <v>3086.2232508275815</v>
          </cell>
          <cell r="J261">
            <v>2841.5446327557825</v>
          </cell>
          <cell r="K261">
            <v>2797.9788253333554</v>
          </cell>
          <cell r="L261">
            <v>2516.9080315038818</v>
          </cell>
          <cell r="M261">
            <v>2691.314120468131</v>
          </cell>
          <cell r="N261">
            <v>2957.6890436206186</v>
          </cell>
          <cell r="O261">
            <v>3438.4553656119824</v>
          </cell>
          <cell r="P261">
            <v>3291.3612562694184</v>
          </cell>
          <cell r="Q261">
            <v>2797.6809361838214</v>
          </cell>
          <cell r="R261">
            <v>2634.4152693757615</v>
          </cell>
          <cell r="S261">
            <v>2613.1023057727116</v>
          </cell>
          <cell r="T261">
            <v>2979.6212575242384</v>
          </cell>
          <cell r="U261">
            <v>3303.6620152008945</v>
          </cell>
          <cell r="V261">
            <v>2874.1948226452519</v>
          </cell>
          <cell r="W261">
            <v>2922.451328656945</v>
          </cell>
          <cell r="X261">
            <v>2606.4305345199868</v>
          </cell>
          <cell r="Y261">
            <v>2750.8122895770884</v>
          </cell>
          <cell r="Z261">
            <v>3084.7643973681111</v>
          </cell>
          <cell r="AA261">
            <v>3604.2229853882536</v>
          </cell>
          <cell r="AB261">
            <v>3461.2262410884332</v>
          </cell>
          <cell r="AC261">
            <v>2902.7933073573181</v>
          </cell>
          <cell r="AD261">
            <v>2734.1480465965778</v>
          </cell>
          <cell r="AE261">
            <v>2730.0147870043684</v>
          </cell>
          <cell r="AF261">
            <v>3100.2206572347409</v>
          </cell>
        </row>
        <row r="263">
          <cell r="I263">
            <v>32.364221024044845</v>
          </cell>
          <cell r="J263">
            <v>33.043224719262241</v>
          </cell>
          <cell r="K263">
            <v>32.14601042621161</v>
          </cell>
          <cell r="L263">
            <v>32.030995393190508</v>
          </cell>
          <cell r="M263">
            <v>32.213799088162489</v>
          </cell>
          <cell r="N263">
            <v>35.288633315253918</v>
          </cell>
          <cell r="O263">
            <v>36.890123397781025</v>
          </cell>
          <cell r="P263">
            <v>36.551873385382159</v>
          </cell>
          <cell r="Q263">
            <v>35.096442371199608</v>
          </cell>
          <cell r="R263">
            <v>32.09410736576789</v>
          </cell>
          <cell r="S263">
            <v>32.30555333318781</v>
          </cell>
          <cell r="T263">
            <v>32.220648208520842</v>
          </cell>
          <cell r="U263">
            <v>32.777421088431126</v>
          </cell>
          <cell r="V263">
            <v>33.335248681825192</v>
          </cell>
          <cell r="W263">
            <v>32.460520632766531</v>
          </cell>
          <cell r="X263">
            <v>32.298054653562701</v>
          </cell>
          <cell r="Y263">
            <v>32.416783940982306</v>
          </cell>
          <cell r="Z263">
            <v>35.432024459241028</v>
          </cell>
          <cell r="AA263">
            <v>37.018125148298111</v>
          </cell>
          <cell r="AB263">
            <v>36.75765745890606</v>
          </cell>
          <cell r="AC263">
            <v>35.215088853044875</v>
          </cell>
          <cell r="AD263">
            <v>32.195758841183228</v>
          </cell>
          <cell r="AE263">
            <v>32.422599245317627</v>
          </cell>
          <cell r="AF263">
            <v>32.31408037640243</v>
          </cell>
        </row>
        <row r="265">
          <cell r="I265">
            <v>100957.86356439732</v>
          </cell>
          <cell r="J265">
            <v>95347.492056797855</v>
          </cell>
          <cell r="K265">
            <v>91066.890251601901</v>
          </cell>
          <cell r="L265">
            <v>81534.496068230786</v>
          </cell>
          <cell r="M265">
            <v>87763.629121946069</v>
          </cell>
          <cell r="N265">
            <v>104701.27987936305</v>
          </cell>
          <cell r="O265">
            <v>127907.12016949279</v>
          </cell>
          <cell r="P265">
            <v>121103.66243687176</v>
          </cell>
          <cell r="Q265">
            <v>98971.789891314882</v>
          </cell>
          <cell r="R265">
            <v>84867.995710896619</v>
          </cell>
          <cell r="S265">
            <v>84463.500481440162</v>
          </cell>
          <cell r="T265">
            <v>96502.807830616497</v>
          </cell>
          <cell r="U265">
            <v>108285.52100609467</v>
          </cell>
          <cell r="V265">
            <v>95811.999172893906</v>
          </cell>
          <cell r="W265">
            <v>94864.291652124724</v>
          </cell>
          <cell r="X265">
            <v>84182.635854641165</v>
          </cell>
          <cell r="Y265">
            <v>89172.487653419332</v>
          </cell>
          <cell r="Z265">
            <v>109299.44757854282</v>
          </cell>
          <cell r="AA265">
            <v>133421.57753547502</v>
          </cell>
          <cell r="AB265">
            <v>127226.56855770564</v>
          </cell>
          <cell r="AC265">
            <v>102222.12424061196</v>
          </cell>
          <cell r="AD265">
            <v>88027.971144315612</v>
          </cell>
          <cell r="AE265">
            <v>88514.175372833794</v>
          </cell>
          <cell r="AF265">
            <v>100180.77950246657</v>
          </cell>
        </row>
        <row r="266">
          <cell r="I266">
            <v>15273.7</v>
          </cell>
          <cell r="J266">
            <v>14288.3</v>
          </cell>
          <cell r="K266">
            <v>15273.7</v>
          </cell>
          <cell r="L266">
            <v>14781</v>
          </cell>
          <cell r="M266">
            <v>15273.7</v>
          </cell>
          <cell r="N266">
            <v>14781</v>
          </cell>
          <cell r="O266">
            <v>15273.7</v>
          </cell>
          <cell r="P266">
            <v>15273.7</v>
          </cell>
          <cell r="Q266">
            <v>14781</v>
          </cell>
          <cell r="R266">
            <v>15273.7</v>
          </cell>
          <cell r="S266">
            <v>14781</v>
          </cell>
          <cell r="T266">
            <v>15273.7</v>
          </cell>
          <cell r="U266">
            <v>16079.7</v>
          </cell>
          <cell r="V266">
            <v>15042.3</v>
          </cell>
          <cell r="W266">
            <v>16079.7</v>
          </cell>
          <cell r="X266">
            <v>15561</v>
          </cell>
          <cell r="Y266">
            <v>16079.7</v>
          </cell>
          <cell r="Z266">
            <v>15561</v>
          </cell>
          <cell r="AA266">
            <v>16079.7</v>
          </cell>
          <cell r="AB266">
            <v>16079.7</v>
          </cell>
          <cell r="AC266">
            <v>15561</v>
          </cell>
          <cell r="AD266">
            <v>16079.7</v>
          </cell>
          <cell r="AE266">
            <v>15561</v>
          </cell>
          <cell r="AF266">
            <v>16079.7</v>
          </cell>
        </row>
        <row r="271">
          <cell r="I271">
            <v>6990.502954911999</v>
          </cell>
          <cell r="J271">
            <v>6157.5330144560012</v>
          </cell>
          <cell r="K271">
            <v>6175.749586848</v>
          </cell>
          <cell r="L271">
            <v>5673.6759865949989</v>
          </cell>
          <cell r="M271">
            <v>5857.3152466700003</v>
          </cell>
          <cell r="N271">
            <v>7725.9152931239996</v>
          </cell>
          <cell r="O271">
            <v>8947.0359414400009</v>
          </cell>
          <cell r="P271">
            <v>8871.1418066000006</v>
          </cell>
          <cell r="Q271">
            <v>7034.0777907199972</v>
          </cell>
          <cell r="R271">
            <v>6313.1081371000009</v>
          </cell>
          <cell r="S271">
            <v>6390.3086536830015</v>
          </cell>
          <cell r="T271">
            <v>7293.3786307720002</v>
          </cell>
          <cell r="U271">
            <v>7665.0157102299991</v>
          </cell>
          <cell r="V271">
            <v>6451.8226801400015</v>
          </cell>
          <cell r="W271">
            <v>6752.4409404339995</v>
          </cell>
          <cell r="X271">
            <v>6164.4365213569999</v>
          </cell>
          <cell r="Y271">
            <v>6389.4941738060006</v>
          </cell>
          <cell r="Z271">
            <v>6419.9495179454998</v>
          </cell>
          <cell r="AA271">
            <v>7645.0007358560006</v>
          </cell>
          <cell r="AB271">
            <v>7603.1438341960011</v>
          </cell>
          <cell r="AC271">
            <v>6147.4013695030008</v>
          </cell>
          <cell r="AD271">
            <v>5446.1067965445018</v>
          </cell>
          <cell r="AE271">
            <v>5545.9946733015013</v>
          </cell>
          <cell r="AF271">
            <v>6438.4527059704997</v>
          </cell>
        </row>
        <row r="272">
          <cell r="I272">
            <v>250389.2707749166</v>
          </cell>
          <cell r="J272">
            <v>220524.98599864176</v>
          </cell>
          <cell r="K272">
            <v>235379.9335351749</v>
          </cell>
          <cell r="L272">
            <v>199719.74418755257</v>
          </cell>
          <cell r="M272">
            <v>209803.79254582649</v>
          </cell>
          <cell r="N272">
            <v>293837.43321369716</v>
          </cell>
          <cell r="O272">
            <v>362950.20075611986</v>
          </cell>
          <cell r="P272">
            <v>353699.92873115971</v>
          </cell>
          <cell r="Q272">
            <v>215124.93528417061</v>
          </cell>
          <cell r="R272">
            <v>187580.17284138635</v>
          </cell>
          <cell r="S272">
            <v>198459.05287665044</v>
          </cell>
          <cell r="T272">
            <v>226162.29166539197</v>
          </cell>
          <cell r="U272">
            <v>266430.79087535565</v>
          </cell>
          <cell r="V272">
            <v>223897.31444415447</v>
          </cell>
          <cell r="W272">
            <v>240956.78630720268</v>
          </cell>
          <cell r="X272">
            <v>200408.6245696148</v>
          </cell>
          <cell r="Y272">
            <v>214116.82858125158</v>
          </cell>
          <cell r="Z272">
            <v>225144.96724117015</v>
          </cell>
          <cell r="AA272">
            <v>310429.50237456703</v>
          </cell>
          <cell r="AB272">
            <v>303167.24604042771</v>
          </cell>
          <cell r="AC272">
            <v>174710.85665995543</v>
          </cell>
          <cell r="AD272">
            <v>152020.66354238449</v>
          </cell>
          <cell r="AE272">
            <v>160461.3945082523</v>
          </cell>
          <cell r="AF272">
            <v>185709.15399292173</v>
          </cell>
        </row>
        <row r="299">
          <cell r="I299" t="e">
            <v>#NAME?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e">
            <v>#NAME?</v>
          </cell>
          <cell r="O299" t="e">
            <v>#NAME?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 t="e">
            <v>#NAME?</v>
          </cell>
          <cell r="U299" t="e">
            <v>#NAME?</v>
          </cell>
          <cell r="V299" t="e">
            <v>#NAME?</v>
          </cell>
          <cell r="W299" t="e">
            <v>#NAME?</v>
          </cell>
          <cell r="X299" t="e">
            <v>#NAME?</v>
          </cell>
          <cell r="Y299" t="e">
            <v>#NAME?</v>
          </cell>
          <cell r="Z299" t="e">
            <v>#NAME?</v>
          </cell>
          <cell r="AA299" t="e">
            <v>#NAME?</v>
          </cell>
          <cell r="AB299" t="e">
            <v>#NAME?</v>
          </cell>
          <cell r="AC299" t="e">
            <v>#NAME?</v>
          </cell>
          <cell r="AD299" t="e">
            <v>#NAME?</v>
          </cell>
          <cell r="AE299" t="e">
            <v>#NAME?</v>
          </cell>
          <cell r="AF299" t="e">
            <v>#NAME?</v>
          </cell>
        </row>
        <row r="300">
          <cell r="I300" t="e">
            <v>#NAME?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e">
            <v>#NAME?</v>
          </cell>
          <cell r="O300" t="e">
            <v>#NAME?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 t="e">
            <v>#NAME?</v>
          </cell>
          <cell r="U300" t="e">
            <v>#NAME?</v>
          </cell>
          <cell r="V300" t="e">
            <v>#NAME?</v>
          </cell>
          <cell r="W300" t="e">
            <v>#NAME?</v>
          </cell>
          <cell r="X300" t="e">
            <v>#NAME?</v>
          </cell>
          <cell r="Y300" t="e">
            <v>#NAME?</v>
          </cell>
          <cell r="Z300" t="e">
            <v>#NAME?</v>
          </cell>
          <cell r="AA300" t="e">
            <v>#NAME?</v>
          </cell>
          <cell r="AB300" t="e">
            <v>#NAME?</v>
          </cell>
          <cell r="AC300" t="e">
            <v>#NAME?</v>
          </cell>
          <cell r="AD300" t="e">
            <v>#NAME?</v>
          </cell>
          <cell r="AE300" t="e">
            <v>#NAME?</v>
          </cell>
          <cell r="AF300" t="e">
            <v>#NAME?</v>
          </cell>
        </row>
        <row r="301">
          <cell r="I301" t="e">
            <v>#NAME?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e">
            <v>#NAME?</v>
          </cell>
          <cell r="O301" t="e">
            <v>#NAME?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 t="e">
            <v>#NAME?</v>
          </cell>
          <cell r="U301" t="e">
            <v>#NAME?</v>
          </cell>
          <cell r="V301" t="e">
            <v>#NAME?</v>
          </cell>
          <cell r="W301" t="e">
            <v>#NAME?</v>
          </cell>
          <cell r="X301" t="e">
            <v>#NAME?</v>
          </cell>
          <cell r="Y301" t="e">
            <v>#NAME?</v>
          </cell>
          <cell r="Z301" t="e">
            <v>#NAME?</v>
          </cell>
          <cell r="AA301" t="e">
            <v>#NAME?</v>
          </cell>
          <cell r="AB301" t="e">
            <v>#NAME?</v>
          </cell>
          <cell r="AC301" t="e">
            <v>#NAME?</v>
          </cell>
          <cell r="AD301" t="e">
            <v>#NAME?</v>
          </cell>
          <cell r="AE301" t="e">
            <v>#NAME?</v>
          </cell>
          <cell r="AF301" t="e">
            <v>#NAME?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</sheetData>
      <sheetData sheetId="5" refreshError="1">
        <row r="122">
          <cell r="I122">
            <v>2202.5753999999997</v>
          </cell>
          <cell r="J122">
            <v>2202.5753999999997</v>
          </cell>
          <cell r="K122">
            <v>2202.5753999999997</v>
          </cell>
          <cell r="L122">
            <v>1658.9553999999998</v>
          </cell>
          <cell r="M122">
            <v>1658.9553999999998</v>
          </cell>
          <cell r="N122">
            <v>1658.9553999999998</v>
          </cell>
          <cell r="O122">
            <v>1658.9553999999998</v>
          </cell>
          <cell r="P122">
            <v>1658.9553999999998</v>
          </cell>
          <cell r="Q122">
            <v>1658.9553999999998</v>
          </cell>
          <cell r="R122">
            <v>1658.9553999999998</v>
          </cell>
          <cell r="S122">
            <v>1658.9553999999998</v>
          </cell>
          <cell r="T122">
            <v>1658.9553999999998</v>
          </cell>
          <cell r="U122">
            <v>21538.324799999999</v>
          </cell>
          <cell r="V122">
            <v>19907.464799999998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-1333.3333333333333</v>
          </cell>
          <cell r="J123">
            <v>-1333.3333333333333</v>
          </cell>
          <cell r="K123">
            <v>-1333.3333333333333</v>
          </cell>
          <cell r="L123">
            <v>-1250</v>
          </cell>
          <cell r="M123">
            <v>-1250</v>
          </cell>
          <cell r="N123">
            <v>-875</v>
          </cell>
          <cell r="O123">
            <v>-875</v>
          </cell>
          <cell r="P123">
            <v>-875</v>
          </cell>
          <cell r="Q123">
            <v>-875</v>
          </cell>
          <cell r="R123">
            <v>-1000</v>
          </cell>
          <cell r="S123">
            <v>-1000</v>
          </cell>
          <cell r="T123">
            <v>-1000</v>
          </cell>
          <cell r="U123">
            <v>-13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766.21334300000058</v>
          </cell>
          <cell r="J124">
            <v>766.21334300000058</v>
          </cell>
          <cell r="K124">
            <v>766.21334300000058</v>
          </cell>
          <cell r="L124">
            <v>1149.3200145000008</v>
          </cell>
          <cell r="M124">
            <v>1149.3200145000008</v>
          </cell>
          <cell r="N124">
            <v>2313.6249825000004</v>
          </cell>
          <cell r="O124">
            <v>2313.6249825000004</v>
          </cell>
          <cell r="P124">
            <v>2313.6249825000004</v>
          </cell>
          <cell r="Q124">
            <v>2313.6249825000004</v>
          </cell>
          <cell r="R124">
            <v>1021.6177906666669</v>
          </cell>
          <cell r="S124">
            <v>1021.6177906666669</v>
          </cell>
          <cell r="T124">
            <v>1021.6177906666669</v>
          </cell>
          <cell r="U124">
            <v>16916.633360000007</v>
          </cell>
          <cell r="V124">
            <v>4.07E-2</v>
          </cell>
          <cell r="W124">
            <v>4.2999999999999997E-2</v>
          </cell>
          <cell r="X124">
            <v>-2.2999999999999974E-3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</sheetData>
      <sheetData sheetId="6" refreshError="1">
        <row r="5">
          <cell r="D5" t="str">
            <v>Description</v>
          </cell>
          <cell r="F5" t="str">
            <v>Units</v>
          </cell>
          <cell r="G5" t="str">
            <v>Name</v>
          </cell>
          <cell r="H5" t="str">
            <v>Value</v>
          </cell>
        </row>
        <row r="7">
          <cell r="E7" t="str">
            <v>MidAtlantic EBITDA 2004</v>
          </cell>
          <cell r="F7" t="str">
            <v>$MM</v>
          </cell>
          <cell r="G7" t="str">
            <v>EBITDA04_MA</v>
          </cell>
          <cell r="H7">
            <v>381.25241466985705</v>
          </cell>
        </row>
        <row r="8">
          <cell r="E8" t="str">
            <v>MidWest EBITDA 2004</v>
          </cell>
          <cell r="F8" t="str">
            <v>$MM</v>
          </cell>
          <cell r="G8" t="str">
            <v>EBITDA04_MW</v>
          </cell>
          <cell r="H8" t="e">
            <v>#REF!</v>
          </cell>
        </row>
        <row r="9">
          <cell r="E9" t="str">
            <v>South/West EBITDA 2004</v>
          </cell>
          <cell r="F9" t="str">
            <v>$MM</v>
          </cell>
          <cell r="G9" t="str">
            <v>EBITDA04_SW</v>
          </cell>
          <cell r="H9" t="e">
            <v>#VALUE!</v>
          </cell>
        </row>
        <row r="10">
          <cell r="D10" t="str">
            <v>PowerTeam EBITDA 2004</v>
          </cell>
          <cell r="F10" t="str">
            <v>$MM</v>
          </cell>
          <cell r="G10" t="str">
            <v>EBITDA04_PT</v>
          </cell>
          <cell r="H10" t="e">
            <v>#VALUE!</v>
          </cell>
        </row>
        <row r="18">
          <cell r="I18">
            <v>2007</v>
          </cell>
        </row>
        <row r="19">
          <cell r="I19">
            <v>1</v>
          </cell>
        </row>
        <row r="20">
          <cell r="I20">
            <v>12</v>
          </cell>
        </row>
        <row r="21">
          <cell r="I21">
            <v>24</v>
          </cell>
        </row>
        <row r="22">
          <cell r="I22">
            <v>16</v>
          </cell>
        </row>
        <row r="26">
          <cell r="I26">
            <v>38108</v>
          </cell>
        </row>
        <row r="39">
          <cell r="I39">
            <v>10675.865</v>
          </cell>
          <cell r="J39">
            <v>8744.8770000000004</v>
          </cell>
          <cell r="K39">
            <v>6052.0249999999996</v>
          </cell>
          <cell r="L39">
            <v>9997.4549999999999</v>
          </cell>
          <cell r="M39">
            <v>8765.9950000000008</v>
          </cell>
          <cell r="N39">
            <v>9674.14</v>
          </cell>
          <cell r="O39">
            <v>7465.7939999999999</v>
          </cell>
          <cell r="P39">
            <v>7769.5550000000003</v>
          </cell>
          <cell r="Q39">
            <v>3945.683</v>
          </cell>
          <cell r="R39">
            <v>4082.8690000000001</v>
          </cell>
          <cell r="S39">
            <v>8929.0730000000003</v>
          </cell>
          <cell r="T39">
            <v>11793.92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I40">
            <v>-20084.573</v>
          </cell>
          <cell r="J40">
            <v>-16191.708000000001</v>
          </cell>
          <cell r="K40">
            <v>-13336.549000000001</v>
          </cell>
          <cell r="L40">
            <v>-11286.523999999999</v>
          </cell>
          <cell r="M40">
            <v>-13351.376</v>
          </cell>
          <cell r="N40">
            <v>-10928</v>
          </cell>
          <cell r="O40">
            <v>-15438.808999999999</v>
          </cell>
          <cell r="P40">
            <v>-19650.795999999998</v>
          </cell>
          <cell r="Q40">
            <v>-12282.775</v>
          </cell>
          <cell r="R40">
            <v>-12981.026</v>
          </cell>
          <cell r="S40">
            <v>-12471.25</v>
          </cell>
          <cell r="T40">
            <v>-13615.7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I41">
            <v>75930.957999999999</v>
          </cell>
          <cell r="J41">
            <v>71366.373999999996</v>
          </cell>
          <cell r="K41">
            <v>78892.47</v>
          </cell>
          <cell r="L41">
            <v>75880.597999999998</v>
          </cell>
          <cell r="M41">
            <v>74751.012000000002</v>
          </cell>
          <cell r="N41">
            <v>71831.342000000004</v>
          </cell>
          <cell r="O41">
            <v>71991.63</v>
          </cell>
          <cell r="P41">
            <v>72886.771999999997</v>
          </cell>
          <cell r="Q41">
            <v>70684.191000000006</v>
          </cell>
          <cell r="R41">
            <v>71054.27</v>
          </cell>
          <cell r="S41">
            <v>69161.017000000007</v>
          </cell>
          <cell r="T41">
            <v>73290.66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I42">
            <v>104191.73299999999</v>
          </cell>
          <cell r="J42">
            <v>96268.235000000001</v>
          </cell>
          <cell r="K42">
            <v>93269.173999999999</v>
          </cell>
          <cell r="L42">
            <v>83589.611999999994</v>
          </cell>
          <cell r="M42">
            <v>89750.804999999993</v>
          </cell>
          <cell r="N42">
            <v>110715.196</v>
          </cell>
          <cell r="O42">
            <v>134989.90599999999</v>
          </cell>
          <cell r="P42">
            <v>128755.024</v>
          </cell>
          <cell r="Q42">
            <v>103502.06299999999</v>
          </cell>
          <cell r="R42">
            <v>89253.357999999993</v>
          </cell>
          <cell r="S42">
            <v>89572.116999999998</v>
          </cell>
          <cell r="T42">
            <v>101422.7179999999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I43">
            <v>-2107.2280000000001</v>
          </cell>
          <cell r="J43">
            <v>-1670.521</v>
          </cell>
          <cell r="K43">
            <v>292.73399999999998</v>
          </cell>
          <cell r="L43">
            <v>898.61099999999999</v>
          </cell>
          <cell r="M43">
            <v>899.45399999999995</v>
          </cell>
          <cell r="N43">
            <v>-300.73099999999999</v>
          </cell>
          <cell r="O43">
            <v>-4826.16</v>
          </cell>
          <cell r="P43">
            <v>-5109.9690000000001</v>
          </cell>
          <cell r="Q43">
            <v>1349.7570000000001</v>
          </cell>
          <cell r="R43">
            <v>2656.933</v>
          </cell>
          <cell r="S43">
            <v>2495.3389999999999</v>
          </cell>
          <cell r="T43">
            <v>1934.7139999999999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7">
          <cell r="I47">
            <v>10763.947</v>
          </cell>
          <cell r="J47">
            <v>9938.4169999999995</v>
          </cell>
          <cell r="K47">
            <v>8316.5709999999999</v>
          </cell>
          <cell r="L47">
            <v>10380.01</v>
          </cell>
          <cell r="M47">
            <v>10727.237999999999</v>
          </cell>
          <cell r="N47">
            <v>10247.445</v>
          </cell>
          <cell r="O47">
            <v>10512.329</v>
          </cell>
          <cell r="P47">
            <v>10459.204</v>
          </cell>
          <cell r="Q47">
            <v>9244.0810000000001</v>
          </cell>
          <cell r="R47">
            <v>10465.719999999999</v>
          </cell>
          <cell r="S47">
            <v>10352.94</v>
          </cell>
          <cell r="T47">
            <v>8600.122999999999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13711.476000000001</v>
          </cell>
          <cell r="J48">
            <v>12516.36</v>
          </cell>
          <cell r="K48">
            <v>12694.901</v>
          </cell>
          <cell r="L48">
            <v>7863.9279999999999</v>
          </cell>
          <cell r="M48">
            <v>8062.085</v>
          </cell>
          <cell r="N48">
            <v>15799.641</v>
          </cell>
          <cell r="O48">
            <v>26120.543000000001</v>
          </cell>
          <cell r="P48">
            <v>25081.723000000002</v>
          </cell>
          <cell r="Q48">
            <v>12321.911</v>
          </cell>
          <cell r="R48">
            <v>7247.6459999999997</v>
          </cell>
          <cell r="S48">
            <v>6941.5510000000004</v>
          </cell>
          <cell r="T48">
            <v>12159.235000000001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I49">
            <v>7448.68</v>
          </cell>
          <cell r="J49">
            <v>5444.0659999999998</v>
          </cell>
          <cell r="K49">
            <v>5970.5330000000004</v>
          </cell>
          <cell r="L49">
            <v>7232.8990000000003</v>
          </cell>
          <cell r="M49">
            <v>8439.1110000000008</v>
          </cell>
          <cell r="N49">
            <v>8081.7979999999998</v>
          </cell>
          <cell r="O49">
            <v>8528.2659999999996</v>
          </cell>
          <cell r="P49">
            <v>8577.4419999999991</v>
          </cell>
          <cell r="Q49">
            <v>6572.232</v>
          </cell>
          <cell r="R49">
            <v>5670.2719999999999</v>
          </cell>
          <cell r="S49">
            <v>6508.4210000000003</v>
          </cell>
          <cell r="T49">
            <v>7077.348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I50">
            <v>31511.057000000001</v>
          </cell>
          <cell r="J50">
            <v>28905</v>
          </cell>
          <cell r="K50">
            <v>34729.152999999998</v>
          </cell>
          <cell r="L50">
            <v>31765.867999999999</v>
          </cell>
          <cell r="M50">
            <v>28918.332999999999</v>
          </cell>
          <cell r="N50">
            <v>31206.059000000001</v>
          </cell>
          <cell r="O50">
            <v>31425.775000000001</v>
          </cell>
          <cell r="P50">
            <v>30856.016</v>
          </cell>
          <cell r="Q50">
            <v>26814.038</v>
          </cell>
          <cell r="R50">
            <v>27340.76</v>
          </cell>
          <cell r="S50">
            <v>27355.420999999998</v>
          </cell>
          <cell r="T50">
            <v>30139.062999999998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I51">
            <v>5279.3630000000003</v>
          </cell>
          <cell r="J51">
            <v>4885.42</v>
          </cell>
          <cell r="K51">
            <v>11844.093000000001</v>
          </cell>
          <cell r="L51">
            <v>3371.0050000000001</v>
          </cell>
          <cell r="M51">
            <v>5236.2449999999999</v>
          </cell>
          <cell r="N51">
            <v>5617.018</v>
          </cell>
          <cell r="O51">
            <v>14335.948</v>
          </cell>
          <cell r="P51">
            <v>12391.411</v>
          </cell>
          <cell r="Q51">
            <v>10931.245999999999</v>
          </cell>
          <cell r="R51">
            <v>7543.598</v>
          </cell>
          <cell r="S51">
            <v>3575.886</v>
          </cell>
          <cell r="T51">
            <v>2821.28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I52">
            <v>5526.2690000000002</v>
          </cell>
          <cell r="J52">
            <v>5264.7969999999996</v>
          </cell>
          <cell r="K52">
            <v>5582.7489999999998</v>
          </cell>
          <cell r="L52">
            <v>5607.6589999999997</v>
          </cell>
          <cell r="M52">
            <v>5863.473</v>
          </cell>
          <cell r="N52">
            <v>6271.5659999999998</v>
          </cell>
          <cell r="O52">
            <v>6506.5029999999997</v>
          </cell>
          <cell r="P52">
            <v>6359.44</v>
          </cell>
          <cell r="Q52">
            <v>6177.3159999999998</v>
          </cell>
          <cell r="R52">
            <v>5332.1229999999996</v>
          </cell>
          <cell r="S52">
            <v>5051.4669999999996</v>
          </cell>
          <cell r="T52">
            <v>5016.9960000000001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I53">
            <v>804.93200000000002</v>
          </cell>
          <cell r="J53">
            <v>460.74099999999999</v>
          </cell>
          <cell r="K53">
            <v>307.63900000000001</v>
          </cell>
          <cell r="L53">
            <v>-16.702999999999999</v>
          </cell>
          <cell r="M53">
            <v>-387.93799999999999</v>
          </cell>
          <cell r="N53">
            <v>41.484999999999999</v>
          </cell>
          <cell r="O53">
            <v>1358.085</v>
          </cell>
          <cell r="P53">
            <v>1348.287</v>
          </cell>
          <cell r="Q53">
            <v>-722.42899999999997</v>
          </cell>
          <cell r="R53">
            <v>-595.04700000000003</v>
          </cell>
          <cell r="S53">
            <v>-698.48500000000001</v>
          </cell>
          <cell r="T53">
            <v>-351.2959999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8">
          <cell r="I58">
            <v>314.346</v>
          </cell>
          <cell r="J58">
            <v>265.471</v>
          </cell>
          <cell r="K58">
            <v>200.15299999999999</v>
          </cell>
          <cell r="L58">
            <v>366.28</v>
          </cell>
          <cell r="M58">
            <v>367.29</v>
          </cell>
          <cell r="N58">
            <v>274.29399999999998</v>
          </cell>
          <cell r="O58">
            <v>148.06200000000001</v>
          </cell>
          <cell r="P58">
            <v>174.76499999999999</v>
          </cell>
          <cell r="Q58">
            <v>143.06200000000001</v>
          </cell>
          <cell r="R58">
            <v>158.101</v>
          </cell>
          <cell r="S58">
            <v>348.81099999999998</v>
          </cell>
          <cell r="T58">
            <v>390.225000000000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I59">
            <v>2385.3409999999999</v>
          </cell>
          <cell r="J59">
            <v>2236.4250000000002</v>
          </cell>
          <cell r="K59">
            <v>2514.5390000000002</v>
          </cell>
          <cell r="L59">
            <v>2422.8029999999999</v>
          </cell>
          <cell r="M59">
            <v>2409.7669999999998</v>
          </cell>
          <cell r="N59">
            <v>2260.1219999999998</v>
          </cell>
          <cell r="O59">
            <v>2243.86</v>
          </cell>
          <cell r="P59">
            <v>2255.6909999999998</v>
          </cell>
          <cell r="Q59">
            <v>2244.5920000000001</v>
          </cell>
          <cell r="R59">
            <v>2272.7649999999999</v>
          </cell>
          <cell r="S59">
            <v>2195.2260000000001</v>
          </cell>
          <cell r="T59">
            <v>2302.54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3219.2669999999998</v>
          </cell>
          <cell r="J60">
            <v>2913.5</v>
          </cell>
          <cell r="K60">
            <v>2901.4349999999999</v>
          </cell>
          <cell r="L60">
            <v>2609.63</v>
          </cell>
          <cell r="M60">
            <v>2785.7919999999999</v>
          </cell>
          <cell r="N60">
            <v>3137.24</v>
          </cell>
          <cell r="O60">
            <v>3659.28</v>
          </cell>
          <cell r="P60">
            <v>3522.6840000000002</v>
          </cell>
          <cell r="Q60">
            <v>2949.3679999999999</v>
          </cell>
          <cell r="R60">
            <v>2780.9679999999998</v>
          </cell>
          <cell r="S60">
            <v>2772.6640000000002</v>
          </cell>
          <cell r="T60">
            <v>3147.684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2">
          <cell r="I62">
            <v>2493.5450000000001</v>
          </cell>
          <cell r="J62">
            <v>2301.5549999999998</v>
          </cell>
          <cell r="K62">
            <v>1913.8430000000001</v>
          </cell>
          <cell r="L62">
            <v>2404.4290000000001</v>
          </cell>
          <cell r="M62">
            <v>2485.12</v>
          </cell>
          <cell r="N62">
            <v>2373.7150000000001</v>
          </cell>
          <cell r="O62">
            <v>2435.018</v>
          </cell>
          <cell r="P62">
            <v>2422.6060000000002</v>
          </cell>
          <cell r="Q62">
            <v>2150.87</v>
          </cell>
          <cell r="R62">
            <v>2427.0610000000001</v>
          </cell>
          <cell r="S62">
            <v>2399.2040000000002</v>
          </cell>
          <cell r="T62">
            <v>2486.24200000000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I63">
            <v>634.10299999999995</v>
          </cell>
          <cell r="J63">
            <v>625.80799999999999</v>
          </cell>
          <cell r="K63">
            <v>735.43</v>
          </cell>
          <cell r="L63">
            <v>574.90499999999997</v>
          </cell>
          <cell r="M63">
            <v>420.19400000000002</v>
          </cell>
          <cell r="N63">
            <v>570.39099999999996</v>
          </cell>
          <cell r="O63">
            <v>695.73199999999997</v>
          </cell>
          <cell r="P63">
            <v>681.048</v>
          </cell>
          <cell r="Q63">
            <v>458.28500000000003</v>
          </cell>
          <cell r="R63">
            <v>308.82799999999997</v>
          </cell>
          <cell r="S63">
            <v>304.51900000000001</v>
          </cell>
          <cell r="T63">
            <v>593.3060000000000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513.96199999999999</v>
          </cell>
          <cell r="J64">
            <v>363.858</v>
          </cell>
          <cell r="K64">
            <v>398.50299999999999</v>
          </cell>
          <cell r="L64">
            <v>499.19400000000002</v>
          </cell>
          <cell r="M64">
            <v>495.02199999999999</v>
          </cell>
          <cell r="N64">
            <v>473.87700000000001</v>
          </cell>
          <cell r="O64">
            <v>499.82799999999997</v>
          </cell>
          <cell r="P64">
            <v>502.99799999999999</v>
          </cell>
          <cell r="Q64">
            <v>382.38099999999997</v>
          </cell>
          <cell r="R64">
            <v>403.637</v>
          </cell>
          <cell r="S64">
            <v>453.75400000000002</v>
          </cell>
          <cell r="T64">
            <v>495.8020000000000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I65">
            <v>784.678</v>
          </cell>
          <cell r="J65">
            <v>723.25</v>
          </cell>
          <cell r="K65">
            <v>870.84100000000001</v>
          </cell>
          <cell r="L65">
            <v>802.74900000000002</v>
          </cell>
          <cell r="M65">
            <v>751.27599999999995</v>
          </cell>
          <cell r="N65">
            <v>762.50800000000004</v>
          </cell>
          <cell r="O65">
            <v>747.77499999999998</v>
          </cell>
          <cell r="P65">
            <v>735.68</v>
          </cell>
          <cell r="Q65">
            <v>685.96500000000003</v>
          </cell>
          <cell r="R65">
            <v>717.976</v>
          </cell>
          <cell r="S65">
            <v>716.86199999999997</v>
          </cell>
          <cell r="T65">
            <v>772.284999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126.16500000000001</v>
          </cell>
          <cell r="J66">
            <v>120.459</v>
          </cell>
          <cell r="K66">
            <v>321.99400000000003</v>
          </cell>
          <cell r="L66">
            <v>89.885999999999996</v>
          </cell>
          <cell r="M66">
            <v>146.88499999999999</v>
          </cell>
          <cell r="N66">
            <v>144.46799999999999</v>
          </cell>
          <cell r="O66">
            <v>331.4</v>
          </cell>
          <cell r="P66">
            <v>264.81700000000001</v>
          </cell>
          <cell r="Q66">
            <v>326.88499999999999</v>
          </cell>
          <cell r="R66">
            <v>244.934</v>
          </cell>
          <cell r="S66">
            <v>122.542</v>
          </cell>
          <cell r="T66">
            <v>91.87900000000000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170.74799999999999</v>
          </cell>
          <cell r="J67">
            <v>159.33699999999999</v>
          </cell>
          <cell r="K67">
            <v>173.66900000000001</v>
          </cell>
          <cell r="L67">
            <v>175.06800000000001</v>
          </cell>
          <cell r="M67">
            <v>181.994</v>
          </cell>
          <cell r="N67">
            <v>177.71100000000001</v>
          </cell>
          <cell r="O67">
            <v>176.37700000000001</v>
          </cell>
          <cell r="P67">
            <v>173.99299999999999</v>
          </cell>
          <cell r="Q67">
            <v>176.03100000000001</v>
          </cell>
          <cell r="R67">
            <v>166.13900000000001</v>
          </cell>
          <cell r="S67">
            <v>156.36600000000001</v>
          </cell>
          <cell r="T67">
            <v>155.7040000000000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I69">
            <v>-17262.808000000001</v>
          </cell>
          <cell r="J69">
            <v>-13681.758</v>
          </cell>
          <cell r="K69">
            <v>-12892.591</v>
          </cell>
          <cell r="L69">
            <v>-6442.5129999999999</v>
          </cell>
          <cell r="M69">
            <v>-2135.4349999999999</v>
          </cell>
          <cell r="N69">
            <v>-9706.8080000000009</v>
          </cell>
          <cell r="O69">
            <v>-28657.117999999999</v>
          </cell>
          <cell r="P69">
            <v>-25256.532999999999</v>
          </cell>
          <cell r="Q69">
            <v>-755.48</v>
          </cell>
          <cell r="R69">
            <v>3703.3960000000002</v>
          </cell>
          <cell r="S69">
            <v>3222.1979999999999</v>
          </cell>
          <cell r="T69">
            <v>1091.125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I70">
            <v>-117.42100000000001</v>
          </cell>
          <cell r="J70">
            <v>-699.75900000000001</v>
          </cell>
          <cell r="K70">
            <v>-1681.6110000000001</v>
          </cell>
          <cell r="L70">
            <v>-3373.067</v>
          </cell>
          <cell r="M70">
            <v>-3777.5149999999999</v>
          </cell>
          <cell r="N70">
            <v>-2031.4110000000001</v>
          </cell>
          <cell r="O70">
            <v>4459.2539999999999</v>
          </cell>
          <cell r="P70">
            <v>3145.3290000000002</v>
          </cell>
          <cell r="Q70">
            <v>-4138.143</v>
          </cell>
          <cell r="R70">
            <v>-5313.98</v>
          </cell>
          <cell r="S70">
            <v>-5151.1949999999997</v>
          </cell>
          <cell r="T70">
            <v>-5102.8050000000003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I71">
            <v>-556.73099999999999</v>
          </cell>
          <cell r="J71">
            <v>-515.77099999999996</v>
          </cell>
          <cell r="K71">
            <v>-529.12300000000005</v>
          </cell>
          <cell r="L71">
            <v>-505.065</v>
          </cell>
          <cell r="M71">
            <v>-554.46600000000001</v>
          </cell>
          <cell r="N71">
            <v>-509.67599999999999</v>
          </cell>
          <cell r="O71">
            <v>-554.94899999999996</v>
          </cell>
          <cell r="P71">
            <v>-551.13</v>
          </cell>
          <cell r="Q71">
            <v>-520.58799999999997</v>
          </cell>
          <cell r="R71">
            <v>-543.82500000000005</v>
          </cell>
          <cell r="S71">
            <v>-517.75699999999995</v>
          </cell>
          <cell r="T71">
            <v>-523.360999999999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I72">
            <v>123725.462</v>
          </cell>
          <cell r="J72">
            <v>108555.50199999999</v>
          </cell>
          <cell r="K72">
            <v>102696.534</v>
          </cell>
          <cell r="L72">
            <v>86849.08</v>
          </cell>
          <cell r="M72">
            <v>88666.701000000001</v>
          </cell>
          <cell r="N72">
            <v>121048.092</v>
          </cell>
          <cell r="O72">
            <v>180408.52900000001</v>
          </cell>
          <cell r="P72">
            <v>171693.27600000001</v>
          </cell>
          <cell r="Q72">
            <v>97582.857000000004</v>
          </cell>
          <cell r="R72">
            <v>82732.032999999996</v>
          </cell>
          <cell r="S72">
            <v>80425.785000000003</v>
          </cell>
          <cell r="T72">
            <v>98658.929000000004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-19533.73</v>
          </cell>
          <cell r="J73">
            <v>-12287.267</v>
          </cell>
          <cell r="K73">
            <v>-9427.36</v>
          </cell>
          <cell r="L73">
            <v>-3259.4679999999998</v>
          </cell>
          <cell r="M73">
            <v>1084.104</v>
          </cell>
          <cell r="N73">
            <v>-10332.896000000001</v>
          </cell>
          <cell r="O73">
            <v>-45418.623</v>
          </cell>
          <cell r="P73">
            <v>-42938.252</v>
          </cell>
          <cell r="Q73">
            <v>5919.2070000000003</v>
          </cell>
          <cell r="R73">
            <v>6521.3249999999998</v>
          </cell>
          <cell r="S73">
            <v>9146.3320000000003</v>
          </cell>
          <cell r="T73">
            <v>2763.7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314.346</v>
          </cell>
          <cell r="J74">
            <v>265.471</v>
          </cell>
          <cell r="K74">
            <v>200.15299999999999</v>
          </cell>
          <cell r="L74">
            <v>366.28</v>
          </cell>
          <cell r="M74">
            <v>367.29</v>
          </cell>
          <cell r="N74">
            <v>274.29399999999998</v>
          </cell>
          <cell r="O74">
            <v>148.06200000000001</v>
          </cell>
          <cell r="P74">
            <v>174.76499999999999</v>
          </cell>
          <cell r="Q74">
            <v>143.06200000000001</v>
          </cell>
          <cell r="R74">
            <v>158.101</v>
          </cell>
          <cell r="S74">
            <v>348.81099999999998</v>
          </cell>
          <cell r="T74">
            <v>390.2250000000000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26.16500000000001</v>
          </cell>
          <cell r="J75">
            <v>120.459</v>
          </cell>
          <cell r="K75">
            <v>321.99400000000003</v>
          </cell>
          <cell r="L75">
            <v>89.885999999999996</v>
          </cell>
          <cell r="M75">
            <v>146.88499999999999</v>
          </cell>
          <cell r="N75">
            <v>144.46799999999999</v>
          </cell>
          <cell r="O75">
            <v>331.4</v>
          </cell>
          <cell r="P75">
            <v>264.81700000000001</v>
          </cell>
          <cell r="Q75">
            <v>326.88499999999999</v>
          </cell>
          <cell r="R75">
            <v>244.934</v>
          </cell>
          <cell r="S75">
            <v>122.542</v>
          </cell>
          <cell r="T75">
            <v>91.87900000000000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I76">
            <v>-10675.865</v>
          </cell>
          <cell r="J76">
            <v>-8744.8770000000004</v>
          </cell>
          <cell r="K76">
            <v>-6052.0249999999996</v>
          </cell>
          <cell r="L76">
            <v>-9997.4549999999999</v>
          </cell>
          <cell r="M76">
            <v>-8765.9950000000008</v>
          </cell>
          <cell r="N76">
            <v>-9674.14</v>
          </cell>
          <cell r="O76">
            <v>-7465.7939999999999</v>
          </cell>
          <cell r="P76">
            <v>-7769.5550000000003</v>
          </cell>
          <cell r="Q76">
            <v>-3945.683</v>
          </cell>
          <cell r="R76">
            <v>-4082.8690000000001</v>
          </cell>
          <cell r="S76">
            <v>-8929.0730000000003</v>
          </cell>
          <cell r="T76">
            <v>-11793.92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I77">
            <v>5279.3630000000003</v>
          </cell>
          <cell r="J77">
            <v>4885.42</v>
          </cell>
          <cell r="K77">
            <v>11844.093000000001</v>
          </cell>
          <cell r="L77">
            <v>3371.0050000000001</v>
          </cell>
          <cell r="M77">
            <v>5236.2449999999999</v>
          </cell>
          <cell r="N77">
            <v>5617.018</v>
          </cell>
          <cell r="O77">
            <v>14335.948</v>
          </cell>
          <cell r="P77">
            <v>12391.411</v>
          </cell>
          <cell r="Q77">
            <v>10931.245999999999</v>
          </cell>
          <cell r="R77">
            <v>7543.598</v>
          </cell>
          <cell r="S77">
            <v>3575.886</v>
          </cell>
          <cell r="T77">
            <v>2821.28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4537.1750000000002</v>
          </cell>
          <cell r="J78">
            <v>5868.8869999999997</v>
          </cell>
          <cell r="K78">
            <v>-2527.3150000000001</v>
          </cell>
          <cell r="L78">
            <v>10568.171</v>
          </cell>
          <cell r="M78">
            <v>5632.5240000000003</v>
          </cell>
          <cell r="N78">
            <v>6288.857</v>
          </cell>
          <cell r="O78">
            <v>-6884.5749999999998</v>
          </cell>
          <cell r="P78">
            <v>-5491.2340000000004</v>
          </cell>
          <cell r="Q78">
            <v>-4754.0209999999997</v>
          </cell>
          <cell r="R78">
            <v>-2753.3850000000002</v>
          </cell>
          <cell r="S78">
            <v>5091.6719999999996</v>
          </cell>
          <cell r="T78">
            <v>8312.208000000000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80">
          <cell r="I80">
            <v>2493.5450000000001</v>
          </cell>
          <cell r="J80">
            <v>2301.5549999999998</v>
          </cell>
          <cell r="K80">
            <v>1913.8430000000001</v>
          </cell>
          <cell r="L80">
            <v>2404.4290000000001</v>
          </cell>
          <cell r="M80">
            <v>2485.12</v>
          </cell>
          <cell r="N80">
            <v>2373.7150000000001</v>
          </cell>
          <cell r="O80">
            <v>2435.018</v>
          </cell>
          <cell r="P80">
            <v>2422.6060000000002</v>
          </cell>
          <cell r="Q80">
            <v>2150.87</v>
          </cell>
          <cell r="R80">
            <v>2427.0610000000001</v>
          </cell>
          <cell r="S80">
            <v>2399.2040000000002</v>
          </cell>
          <cell r="T80">
            <v>2486.242000000000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664.52</v>
          </cell>
          <cell r="J81">
            <v>1524.8320000000001</v>
          </cell>
          <cell r="K81">
            <v>1081.6769999999999</v>
          </cell>
          <cell r="L81">
            <v>1602.34</v>
          </cell>
          <cell r="M81">
            <v>1660.0930000000001</v>
          </cell>
          <cell r="N81">
            <v>1581.7860000000001</v>
          </cell>
          <cell r="O81">
            <v>1621.7940000000001</v>
          </cell>
          <cell r="P81">
            <v>1611.886</v>
          </cell>
          <cell r="Q81">
            <v>1580.36</v>
          </cell>
          <cell r="R81">
            <v>1660.1030000000001</v>
          </cell>
          <cell r="S81">
            <v>1614.92</v>
          </cell>
          <cell r="T81">
            <v>1674.0050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I82">
            <v>829.02599999999995</v>
          </cell>
          <cell r="J82">
            <v>776.72299999999996</v>
          </cell>
          <cell r="K82">
            <v>832.16600000000005</v>
          </cell>
          <cell r="L82">
            <v>802.08900000000006</v>
          </cell>
          <cell r="M82">
            <v>825.02700000000004</v>
          </cell>
          <cell r="N82">
            <v>791.92899999999997</v>
          </cell>
          <cell r="O82">
            <v>813.22400000000005</v>
          </cell>
          <cell r="P82">
            <v>810.72</v>
          </cell>
          <cell r="Q82">
            <v>570.50900000000001</v>
          </cell>
          <cell r="R82">
            <v>766.95799999999997</v>
          </cell>
          <cell r="S82">
            <v>784.28300000000002</v>
          </cell>
          <cell r="T82">
            <v>812.2380000000000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I83">
            <v>673.97500000000002</v>
          </cell>
          <cell r="J83">
            <v>626.14400000000001</v>
          </cell>
          <cell r="K83">
            <v>656.47500000000002</v>
          </cell>
          <cell r="L83">
            <v>325.25099999999998</v>
          </cell>
          <cell r="M83">
            <v>577.28099999999995</v>
          </cell>
          <cell r="N83">
            <v>664.63699999999994</v>
          </cell>
          <cell r="O83">
            <v>687.29899999999998</v>
          </cell>
          <cell r="P83">
            <v>686.03800000000001</v>
          </cell>
          <cell r="Q83">
            <v>664.99900000000002</v>
          </cell>
          <cell r="R83">
            <v>688.58</v>
          </cell>
          <cell r="S83">
            <v>664.71699999999998</v>
          </cell>
          <cell r="T83">
            <v>689.5030000000000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I84">
            <v>673.97500000000002</v>
          </cell>
          <cell r="J84">
            <v>626.14400000000001</v>
          </cell>
          <cell r="K84">
            <v>656.47500000000002</v>
          </cell>
          <cell r="L84">
            <v>325.25099999999998</v>
          </cell>
          <cell r="M84">
            <v>577.28099999999995</v>
          </cell>
          <cell r="N84">
            <v>664.63699999999994</v>
          </cell>
          <cell r="O84">
            <v>687.29899999999998</v>
          </cell>
          <cell r="P84">
            <v>686.03800000000001</v>
          </cell>
          <cell r="Q84">
            <v>664.99900000000002</v>
          </cell>
          <cell r="R84">
            <v>688.58</v>
          </cell>
          <cell r="S84">
            <v>664.71699999999998</v>
          </cell>
          <cell r="T84">
            <v>689.5030000000000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I85">
            <v>1078.508</v>
          </cell>
          <cell r="J85">
            <v>1010.755</v>
          </cell>
          <cell r="K85">
            <v>1074.4949999999999</v>
          </cell>
          <cell r="L85">
            <v>1032.296</v>
          </cell>
          <cell r="M85">
            <v>1059.5440000000001</v>
          </cell>
          <cell r="N85">
            <v>1014.025</v>
          </cell>
          <cell r="O85">
            <v>1032.721</v>
          </cell>
          <cell r="P85">
            <v>1037.0889999999999</v>
          </cell>
          <cell r="Q85">
            <v>1012.1950000000001</v>
          </cell>
          <cell r="R85">
            <v>798.505</v>
          </cell>
          <cell r="S85">
            <v>1016.494</v>
          </cell>
          <cell r="T85">
            <v>1079.09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19.41200000000003</v>
          </cell>
          <cell r="J86">
            <v>579.77099999999996</v>
          </cell>
          <cell r="K86">
            <v>615.76599999999996</v>
          </cell>
          <cell r="L86">
            <v>592.73800000000006</v>
          </cell>
          <cell r="M86">
            <v>605.41899999999998</v>
          </cell>
          <cell r="N86">
            <v>579.947</v>
          </cell>
          <cell r="O86">
            <v>594.73299999999995</v>
          </cell>
          <cell r="P86">
            <v>597.80200000000002</v>
          </cell>
          <cell r="Q86">
            <v>583.24199999999996</v>
          </cell>
          <cell r="R86">
            <v>613.64200000000005</v>
          </cell>
          <cell r="S86">
            <v>594.28300000000002</v>
          </cell>
          <cell r="T86">
            <v>619.25699999999995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459.096</v>
          </cell>
          <cell r="J87">
            <v>430.98500000000001</v>
          </cell>
          <cell r="K87">
            <v>458.72899999999998</v>
          </cell>
          <cell r="L87">
            <v>439.55799999999999</v>
          </cell>
          <cell r="M87">
            <v>454.125</v>
          </cell>
          <cell r="N87">
            <v>434.077</v>
          </cell>
          <cell r="O87">
            <v>437.98700000000002</v>
          </cell>
          <cell r="P87">
            <v>439.28699999999998</v>
          </cell>
          <cell r="Q87">
            <v>428.95400000000001</v>
          </cell>
          <cell r="R87">
            <v>184.864</v>
          </cell>
          <cell r="S87">
            <v>422.21100000000001</v>
          </cell>
          <cell r="T87">
            <v>459.84100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513.96199999999999</v>
          </cell>
          <cell r="J88">
            <v>363.858</v>
          </cell>
          <cell r="K88">
            <v>398.50299999999999</v>
          </cell>
          <cell r="L88">
            <v>499.19400000000002</v>
          </cell>
          <cell r="M88">
            <v>495.02199999999999</v>
          </cell>
          <cell r="N88">
            <v>473.87700000000001</v>
          </cell>
          <cell r="O88">
            <v>499.82799999999997</v>
          </cell>
          <cell r="P88">
            <v>502.99799999999999</v>
          </cell>
          <cell r="Q88">
            <v>382.38099999999997</v>
          </cell>
          <cell r="R88">
            <v>403.637</v>
          </cell>
          <cell r="S88">
            <v>453.75400000000002</v>
          </cell>
          <cell r="T88">
            <v>495.8020000000000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255.12899999999999</v>
          </cell>
          <cell r="J89">
            <v>122.283</v>
          </cell>
          <cell r="K89">
            <v>141.995</v>
          </cell>
          <cell r="L89">
            <v>250.86799999999999</v>
          </cell>
          <cell r="M89">
            <v>244.083</v>
          </cell>
          <cell r="N89">
            <v>233.25899999999999</v>
          </cell>
          <cell r="O89">
            <v>247.71600000000001</v>
          </cell>
          <cell r="P89">
            <v>249.643</v>
          </cell>
          <cell r="Q89">
            <v>228.43600000000001</v>
          </cell>
          <cell r="R89">
            <v>258.79700000000003</v>
          </cell>
          <cell r="S89">
            <v>249.58699999999999</v>
          </cell>
          <cell r="T89">
            <v>258.125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I90">
            <v>258.83300000000003</v>
          </cell>
          <cell r="J90">
            <v>241.57599999999999</v>
          </cell>
          <cell r="K90">
            <v>256.50799999999998</v>
          </cell>
          <cell r="L90">
            <v>248.32599999999999</v>
          </cell>
          <cell r="M90">
            <v>250.93899999999999</v>
          </cell>
          <cell r="N90">
            <v>240.61799999999999</v>
          </cell>
          <cell r="O90">
            <v>252.11199999999999</v>
          </cell>
          <cell r="P90">
            <v>253.35499999999999</v>
          </cell>
          <cell r="Q90">
            <v>153.94499999999999</v>
          </cell>
          <cell r="R90">
            <v>144.84</v>
          </cell>
          <cell r="S90">
            <v>204.167</v>
          </cell>
          <cell r="T90">
            <v>237.67699999999999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2">
          <cell r="I92">
            <v>95.936000000000007</v>
          </cell>
          <cell r="J92">
            <v>85.997</v>
          </cell>
          <cell r="K92">
            <v>53.21</v>
          </cell>
          <cell r="L92">
            <v>51.686999999999998</v>
          </cell>
          <cell r="M92">
            <v>63.658999999999999</v>
          </cell>
          <cell r="N92">
            <v>70.367999999999995</v>
          </cell>
          <cell r="O92">
            <v>77.534999999999997</v>
          </cell>
          <cell r="P92">
            <v>79.332999999999998</v>
          </cell>
          <cell r="Q92">
            <v>61.262999999999998</v>
          </cell>
          <cell r="R92">
            <v>73.262</v>
          </cell>
          <cell r="S92">
            <v>66.86</v>
          </cell>
          <cell r="T92">
            <v>75.26300000000000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I93">
            <v>388.49599999999998</v>
          </cell>
          <cell r="J93">
            <v>352.33</v>
          </cell>
          <cell r="K93">
            <v>353.08300000000003</v>
          </cell>
          <cell r="L93">
            <v>215.68799999999999</v>
          </cell>
          <cell r="M93">
            <v>193.196</v>
          </cell>
          <cell r="N93">
            <v>317.61099999999999</v>
          </cell>
          <cell r="O93">
            <v>339.76499999999999</v>
          </cell>
          <cell r="P93">
            <v>343.07600000000002</v>
          </cell>
          <cell r="Q93">
            <v>293.11599999999999</v>
          </cell>
          <cell r="R93">
            <v>162.78100000000001</v>
          </cell>
          <cell r="S93">
            <v>166.08799999999999</v>
          </cell>
          <cell r="T93">
            <v>326.8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5">
          <cell r="I95">
            <v>7.5460000000000003</v>
          </cell>
          <cell r="J95">
            <v>6.9729999999999999</v>
          </cell>
          <cell r="K95">
            <v>10.417</v>
          </cell>
          <cell r="L95">
            <v>7.0439999999999996</v>
          </cell>
          <cell r="M95">
            <v>5.9560000000000004</v>
          </cell>
          <cell r="N95">
            <v>16.337</v>
          </cell>
          <cell r="O95">
            <v>38.323999999999998</v>
          </cell>
          <cell r="P95">
            <v>37.692</v>
          </cell>
          <cell r="Q95">
            <v>9.5079999999999991</v>
          </cell>
          <cell r="R95">
            <v>3.69</v>
          </cell>
          <cell r="S95">
            <v>6.3540000000000001</v>
          </cell>
          <cell r="T95">
            <v>9.743000000000000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25.754000000000001</v>
          </cell>
          <cell r="J96">
            <v>23.853999999999999</v>
          </cell>
          <cell r="K96">
            <v>37.627000000000002</v>
          </cell>
          <cell r="L96">
            <v>23.529</v>
          </cell>
          <cell r="M96">
            <v>10.332000000000001</v>
          </cell>
          <cell r="N96">
            <v>58.390999999999998</v>
          </cell>
          <cell r="O96">
            <v>138.78700000000001</v>
          </cell>
          <cell r="P96">
            <v>136.876</v>
          </cell>
          <cell r="Q96">
            <v>35.18</v>
          </cell>
          <cell r="R96">
            <v>22.114999999999998</v>
          </cell>
          <cell r="S96">
            <v>15.461</v>
          </cell>
          <cell r="T96">
            <v>33.4560000000000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I97">
            <v>5.4420000000000002</v>
          </cell>
          <cell r="J97">
            <v>5.1379999999999999</v>
          </cell>
          <cell r="K97">
            <v>2.2450000000000001</v>
          </cell>
          <cell r="L97">
            <v>0</v>
          </cell>
          <cell r="M97">
            <v>2.8959999999999999</v>
          </cell>
          <cell r="N97">
            <v>11.624000000000001</v>
          </cell>
          <cell r="O97">
            <v>28.620999999999999</v>
          </cell>
          <cell r="P97">
            <v>27.856000000000002</v>
          </cell>
          <cell r="Q97">
            <v>6.1849999999999996</v>
          </cell>
          <cell r="R97">
            <v>4.7169999999999996</v>
          </cell>
          <cell r="S97">
            <v>3.9580000000000002</v>
          </cell>
          <cell r="T97">
            <v>6.7640000000000002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I98">
            <v>8.4640000000000004</v>
          </cell>
          <cell r="J98">
            <v>8.2219999999999995</v>
          </cell>
          <cell r="K98">
            <v>10.192</v>
          </cell>
          <cell r="L98">
            <v>3.4510000000000001</v>
          </cell>
          <cell r="M98">
            <v>5.4550000000000001</v>
          </cell>
          <cell r="N98">
            <v>14.782</v>
          </cell>
          <cell r="O98">
            <v>37.487000000000002</v>
          </cell>
          <cell r="P98">
            <v>32.768999999999998</v>
          </cell>
          <cell r="Q98">
            <v>7.7670000000000003</v>
          </cell>
          <cell r="R98">
            <v>6.7610000000000001</v>
          </cell>
          <cell r="S98">
            <v>3.8919999999999999</v>
          </cell>
          <cell r="T98">
            <v>10.853999999999999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100">
          <cell r="I100">
            <v>12.073</v>
          </cell>
          <cell r="J100">
            <v>11.750999999999999</v>
          </cell>
          <cell r="K100">
            <v>13.173999999999999</v>
          </cell>
          <cell r="L100">
            <v>11.906000000000001</v>
          </cell>
          <cell r="M100">
            <v>7.7939999999999996</v>
          </cell>
          <cell r="N100">
            <v>15.394</v>
          </cell>
          <cell r="O100">
            <v>33.634999999999998</v>
          </cell>
          <cell r="P100">
            <v>26.268000000000001</v>
          </cell>
          <cell r="Q100">
            <v>13.427</v>
          </cell>
          <cell r="R100">
            <v>11.864000000000001</v>
          </cell>
          <cell r="S100">
            <v>11.756</v>
          </cell>
          <cell r="T100">
            <v>12.337999999999999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2">
          <cell r="I102">
            <v>133.91999999999999</v>
          </cell>
          <cell r="J102">
            <v>125.28</v>
          </cell>
          <cell r="K102">
            <v>133.91999999999999</v>
          </cell>
          <cell r="L102">
            <v>129.6</v>
          </cell>
          <cell r="M102">
            <v>133.91999999999999</v>
          </cell>
          <cell r="N102">
            <v>129.6</v>
          </cell>
          <cell r="O102">
            <v>133.91999999999999</v>
          </cell>
          <cell r="P102">
            <v>133.91999999999999</v>
          </cell>
          <cell r="Q102">
            <v>129.6</v>
          </cell>
          <cell r="R102">
            <v>133.91999999999999</v>
          </cell>
          <cell r="S102">
            <v>129.6</v>
          </cell>
          <cell r="T102">
            <v>133.9199999999999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I103">
            <v>90.393000000000001</v>
          </cell>
          <cell r="J103">
            <v>131.542</v>
          </cell>
          <cell r="K103">
            <v>255.48099999999999</v>
          </cell>
          <cell r="L103">
            <v>261.60000000000002</v>
          </cell>
          <cell r="M103">
            <v>130.905</v>
          </cell>
          <cell r="N103">
            <v>65.884</v>
          </cell>
          <cell r="O103">
            <v>1.58</v>
          </cell>
          <cell r="P103">
            <v>-2.8220000000000001</v>
          </cell>
          <cell r="Q103">
            <v>31.838999999999999</v>
          </cell>
          <cell r="R103">
            <v>23.638000000000002</v>
          </cell>
          <cell r="S103">
            <v>30.15</v>
          </cell>
          <cell r="T103">
            <v>118.04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7">
          <cell r="I107">
            <v>54378.434999999998</v>
          </cell>
          <cell r="J107">
            <v>47953.38</v>
          </cell>
          <cell r="K107">
            <v>31199.076000000001</v>
          </cell>
          <cell r="L107">
            <v>44009.45</v>
          </cell>
          <cell r="M107">
            <v>42517.207000000002</v>
          </cell>
          <cell r="N107">
            <v>49223.300999999999</v>
          </cell>
          <cell r="O107">
            <v>65405.786</v>
          </cell>
          <cell r="P107">
            <v>64503.811999999998</v>
          </cell>
          <cell r="Q107">
            <v>41894.947999999997</v>
          </cell>
          <cell r="R107">
            <v>39989.932000000001</v>
          </cell>
          <cell r="S107">
            <v>37808.616999999998</v>
          </cell>
          <cell r="T107">
            <v>44833.13799999999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I108">
            <v>26753.52</v>
          </cell>
          <cell r="J108">
            <v>24374.782999999999</v>
          </cell>
          <cell r="K108">
            <v>24199.478999999999</v>
          </cell>
          <cell r="L108">
            <v>21474.057000000001</v>
          </cell>
          <cell r="M108">
            <v>20480.249</v>
          </cell>
          <cell r="N108">
            <v>22603.859</v>
          </cell>
          <cell r="O108">
            <v>29233.43</v>
          </cell>
          <cell r="P108">
            <v>27998.370999999999</v>
          </cell>
          <cell r="Q108">
            <v>14464.154</v>
          </cell>
          <cell r="R108">
            <v>17533.810000000001</v>
          </cell>
          <cell r="S108">
            <v>18307.469000000001</v>
          </cell>
          <cell r="T108">
            <v>19993.81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10">
          <cell r="I110">
            <v>22020.367999999999</v>
          </cell>
          <cell r="J110">
            <v>19682.791000000001</v>
          </cell>
          <cell r="K110">
            <v>19335.213</v>
          </cell>
          <cell r="L110">
            <v>8924.3230000000003</v>
          </cell>
          <cell r="M110">
            <v>14865.636</v>
          </cell>
          <cell r="N110">
            <v>20656.957999999999</v>
          </cell>
          <cell r="O110">
            <v>27628.258000000002</v>
          </cell>
          <cell r="P110">
            <v>27431.592000000001</v>
          </cell>
          <cell r="Q110">
            <v>17593.728999999999</v>
          </cell>
          <cell r="R110">
            <v>16551.056</v>
          </cell>
          <cell r="S110">
            <v>15519.825999999999</v>
          </cell>
          <cell r="T110">
            <v>17537.28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2">
          <cell r="I112">
            <v>5003.4070000000002</v>
          </cell>
          <cell r="J112">
            <v>5154.5950000000003</v>
          </cell>
          <cell r="K112">
            <v>4629.7349999999997</v>
          </cell>
          <cell r="L112">
            <v>3787.4270000000001</v>
          </cell>
          <cell r="M112">
            <v>929.86199999999997</v>
          </cell>
          <cell r="N112">
            <v>-1406.8679999999999</v>
          </cell>
          <cell r="O112">
            <v>-4530.433</v>
          </cell>
          <cell r="P112">
            <v>-677.053</v>
          </cell>
          <cell r="Q112">
            <v>1618.6479999999999</v>
          </cell>
          <cell r="R112">
            <v>1665.38</v>
          </cell>
          <cell r="S112">
            <v>2464.431</v>
          </cell>
          <cell r="T112">
            <v>2232.9810000000002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I113">
            <v>2721.703</v>
          </cell>
          <cell r="J113">
            <v>2964.7570000000001</v>
          </cell>
          <cell r="K113">
            <v>2528.808</v>
          </cell>
          <cell r="L113">
            <v>1979.6010000000001</v>
          </cell>
          <cell r="M113">
            <v>-256.20299999999997</v>
          </cell>
          <cell r="N113">
            <v>-2202.6610000000001</v>
          </cell>
          <cell r="O113">
            <v>-4801.1610000000001</v>
          </cell>
          <cell r="P113">
            <v>-1902.796</v>
          </cell>
          <cell r="Q113">
            <v>331.57</v>
          </cell>
          <cell r="R113">
            <v>196.94200000000001</v>
          </cell>
          <cell r="S113">
            <v>990.85</v>
          </cell>
          <cell r="T113">
            <v>758.345000000000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5">
          <cell r="I115">
            <v>5917.3509999999997</v>
          </cell>
          <cell r="J115">
            <v>2755.16</v>
          </cell>
          <cell r="K115">
            <v>2605.9949999999999</v>
          </cell>
          <cell r="L115">
            <v>4485.9520000000002</v>
          </cell>
          <cell r="M115">
            <v>2966.6170000000002</v>
          </cell>
          <cell r="N115">
            <v>3187.8879999999999</v>
          </cell>
          <cell r="O115">
            <v>4279.2749999999996</v>
          </cell>
          <cell r="P115">
            <v>3918.5770000000002</v>
          </cell>
          <cell r="Q115">
            <v>2772.7660000000001</v>
          </cell>
          <cell r="R115">
            <v>3348.9250000000002</v>
          </cell>
          <cell r="S115">
            <v>3147.9119999999998</v>
          </cell>
          <cell r="T115">
            <v>3546.632000000000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I116">
            <v>5155.4539999999997</v>
          </cell>
          <cell r="J116">
            <v>4679.5389999999998</v>
          </cell>
          <cell r="K116">
            <v>4053.248</v>
          </cell>
          <cell r="L116">
            <v>3676.5450000000001</v>
          </cell>
          <cell r="M116">
            <v>3153.7840000000001</v>
          </cell>
          <cell r="N116">
            <v>3364.761</v>
          </cell>
          <cell r="O116">
            <v>4461.991</v>
          </cell>
          <cell r="P116">
            <v>4100.1809999999996</v>
          </cell>
          <cell r="Q116">
            <v>2010.941</v>
          </cell>
          <cell r="R116">
            <v>1486.116</v>
          </cell>
          <cell r="S116">
            <v>2096.4499999999998</v>
          </cell>
          <cell r="T116">
            <v>2631.4209999999998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I117">
            <v>7475.6620000000003</v>
          </cell>
          <cell r="J117">
            <v>6447.1289999999999</v>
          </cell>
          <cell r="K117">
            <v>5642.9350000000004</v>
          </cell>
          <cell r="L117">
            <v>3241.5219999999999</v>
          </cell>
          <cell r="M117">
            <v>2348.915</v>
          </cell>
          <cell r="N117">
            <v>5710.1490000000003</v>
          </cell>
          <cell r="O117">
            <v>10360.817999999999</v>
          </cell>
          <cell r="P117">
            <v>10180.851000000001</v>
          </cell>
          <cell r="Q117">
            <v>3621.4659999999999</v>
          </cell>
          <cell r="R117">
            <v>2125.556</v>
          </cell>
          <cell r="S117">
            <v>2036.1790000000001</v>
          </cell>
          <cell r="T117">
            <v>4249.518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I118">
            <v>1497.9179999999999</v>
          </cell>
          <cell r="J118">
            <v>1296.598</v>
          </cell>
          <cell r="K118">
            <v>858.62300000000005</v>
          </cell>
          <cell r="L118">
            <v>677.45</v>
          </cell>
          <cell r="M118">
            <v>660.82899999999995</v>
          </cell>
          <cell r="N118">
            <v>1137.5409999999999</v>
          </cell>
          <cell r="O118">
            <v>2061.9110000000001</v>
          </cell>
          <cell r="P118">
            <v>2033.7380000000001</v>
          </cell>
          <cell r="Q118">
            <v>733.60599999999999</v>
          </cell>
          <cell r="R118">
            <v>710.57500000000005</v>
          </cell>
          <cell r="S118">
            <v>652.56399999999996</v>
          </cell>
          <cell r="T118">
            <v>867.63599999999997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I119">
            <v>5977.7439999999997</v>
          </cell>
          <cell r="J119">
            <v>5150.5320000000002</v>
          </cell>
          <cell r="K119">
            <v>4784.3130000000001</v>
          </cell>
          <cell r="L119">
            <v>2564.0720000000001</v>
          </cell>
          <cell r="M119">
            <v>1688.086</v>
          </cell>
          <cell r="N119">
            <v>4572.6080000000002</v>
          </cell>
          <cell r="O119">
            <v>8298.9069999999992</v>
          </cell>
          <cell r="P119">
            <v>8147.1139999999996</v>
          </cell>
          <cell r="Q119">
            <v>2887.8609999999999</v>
          </cell>
          <cell r="R119">
            <v>1414.98</v>
          </cell>
          <cell r="S119">
            <v>1383.615</v>
          </cell>
          <cell r="T119">
            <v>3381.882000000000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1">
          <cell r="I121">
            <v>99.724000000000004</v>
          </cell>
          <cell r="J121">
            <v>86.200999999999993</v>
          </cell>
          <cell r="K121">
            <v>123.84399999999999</v>
          </cell>
          <cell r="L121">
            <v>74.638000000000005</v>
          </cell>
          <cell r="M121">
            <v>78.861000000000004</v>
          </cell>
          <cell r="N121">
            <v>297.58</v>
          </cell>
          <cell r="O121">
            <v>989.63499999999999</v>
          </cell>
          <cell r="P121">
            <v>878.80200000000002</v>
          </cell>
          <cell r="Q121">
            <v>150.07900000000001</v>
          </cell>
          <cell r="R121">
            <v>35.387</v>
          </cell>
          <cell r="S121">
            <v>58.777000000000001</v>
          </cell>
          <cell r="T121">
            <v>112.9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I122">
            <v>368.31700000000001</v>
          </cell>
          <cell r="J122">
            <v>317.31200000000001</v>
          </cell>
          <cell r="K122">
            <v>465.18299999999999</v>
          </cell>
          <cell r="L122">
            <v>243.69499999999999</v>
          </cell>
          <cell r="M122">
            <v>140.922</v>
          </cell>
          <cell r="N122">
            <v>1115.3779999999999</v>
          </cell>
          <cell r="O122">
            <v>3722.5239999999999</v>
          </cell>
          <cell r="P122">
            <v>3310.4920000000002</v>
          </cell>
          <cell r="Q122">
            <v>579.24699999999996</v>
          </cell>
          <cell r="R122">
            <v>229.37299999999999</v>
          </cell>
          <cell r="S122">
            <v>159.10400000000001</v>
          </cell>
          <cell r="T122">
            <v>417.1159999999999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68.183999999999997</v>
          </cell>
          <cell r="J123">
            <v>58.268999999999998</v>
          </cell>
          <cell r="K123">
            <v>29.645</v>
          </cell>
          <cell r="L123">
            <v>0</v>
          </cell>
          <cell r="M123">
            <v>42.189</v>
          </cell>
          <cell r="N123">
            <v>210.79599999999999</v>
          </cell>
          <cell r="O123">
            <v>725.71699999999998</v>
          </cell>
          <cell r="P123">
            <v>640.19100000000003</v>
          </cell>
          <cell r="Q123">
            <v>102.864</v>
          </cell>
          <cell r="R123">
            <v>40.868000000000002</v>
          </cell>
          <cell r="S123">
            <v>32.921999999999997</v>
          </cell>
          <cell r="T123">
            <v>69.644000000000005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127.491</v>
          </cell>
          <cell r="J124">
            <v>110.568</v>
          </cell>
          <cell r="K124">
            <v>142.815</v>
          </cell>
          <cell r="L124">
            <v>45.887</v>
          </cell>
          <cell r="M124">
            <v>87.912999999999997</v>
          </cell>
          <cell r="N124">
            <v>334.05</v>
          </cell>
          <cell r="O124">
            <v>1151.335</v>
          </cell>
          <cell r="P124">
            <v>981.12300000000005</v>
          </cell>
          <cell r="Q124">
            <v>159.28</v>
          </cell>
          <cell r="R124">
            <v>82.911000000000001</v>
          </cell>
          <cell r="S124">
            <v>43.241</v>
          </cell>
          <cell r="T124">
            <v>141.973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I126">
            <v>302.35899999999998</v>
          </cell>
          <cell r="J126">
            <v>266.37</v>
          </cell>
          <cell r="K126">
            <v>255.13800000000001</v>
          </cell>
          <cell r="L126">
            <v>210.15600000000001</v>
          </cell>
          <cell r="M126">
            <v>130.04499999999999</v>
          </cell>
          <cell r="N126">
            <v>371.452</v>
          </cell>
          <cell r="O126">
            <v>1101.2190000000001</v>
          </cell>
          <cell r="P126">
            <v>893.36900000000003</v>
          </cell>
          <cell r="Q126">
            <v>255.083</v>
          </cell>
          <cell r="R126">
            <v>173.66399999999999</v>
          </cell>
          <cell r="S126">
            <v>166.07599999999999</v>
          </cell>
          <cell r="T126">
            <v>208.52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8">
          <cell r="I128">
            <v>99.29</v>
          </cell>
          <cell r="J128">
            <v>89.832999999999998</v>
          </cell>
          <cell r="K128">
            <v>90.697999999999993</v>
          </cell>
          <cell r="L128">
            <v>82.611000000000004</v>
          </cell>
          <cell r="M128">
            <v>80.402000000000001</v>
          </cell>
          <cell r="N128">
            <v>92.11</v>
          </cell>
          <cell r="O128">
            <v>119.643</v>
          </cell>
          <cell r="P128">
            <v>118.97499999999999</v>
          </cell>
          <cell r="Q128">
            <v>80.153999999999996</v>
          </cell>
          <cell r="R128">
            <v>76.331999999999994</v>
          </cell>
          <cell r="S128">
            <v>72.061999999999998</v>
          </cell>
          <cell r="T128">
            <v>80.13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I129">
            <v>6705.09</v>
          </cell>
          <cell r="J129">
            <v>8292.9549999999999</v>
          </cell>
          <cell r="K129">
            <v>12278.598</v>
          </cell>
          <cell r="L129">
            <v>11048.446</v>
          </cell>
          <cell r="M129">
            <v>6229.9530000000004</v>
          </cell>
          <cell r="N129">
            <v>6971.4250000000002</v>
          </cell>
          <cell r="O129">
            <v>7269.03</v>
          </cell>
          <cell r="P129">
            <v>6173.8090000000002</v>
          </cell>
          <cell r="Q129">
            <v>4303.03</v>
          </cell>
          <cell r="R129">
            <v>3464.3589999999999</v>
          </cell>
          <cell r="S129">
            <v>3516.6790000000001</v>
          </cell>
          <cell r="T129">
            <v>7127.471999999999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I132">
            <v>91895.900999999998</v>
          </cell>
          <cell r="J132">
            <v>82266.58</v>
          </cell>
          <cell r="K132">
            <v>63715.125999999997</v>
          </cell>
          <cell r="L132">
            <v>75863.517000000007</v>
          </cell>
          <cell r="M132">
            <v>73724.694000000003</v>
          </cell>
          <cell r="N132">
            <v>82074.604999999996</v>
          </cell>
          <cell r="O132">
            <v>105151.545</v>
          </cell>
          <cell r="P132">
            <v>102961.386</v>
          </cell>
          <cell r="Q132">
            <v>65603.183000000005</v>
          </cell>
          <cell r="R132">
            <v>67989.462</v>
          </cell>
          <cell r="S132">
            <v>66469.025999999998</v>
          </cell>
          <cell r="T132">
            <v>73427.0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I133">
            <v>61408.201000000001</v>
          </cell>
          <cell r="J133">
            <v>54393.201999999997</v>
          </cell>
          <cell r="K133">
            <v>35767.322</v>
          </cell>
          <cell r="L133">
            <v>50776.612000000001</v>
          </cell>
          <cell r="M133">
            <v>49528.277000000002</v>
          </cell>
          <cell r="N133">
            <v>55903.659</v>
          </cell>
          <cell r="O133">
            <v>72255.108999999997</v>
          </cell>
          <cell r="P133">
            <v>71311.290999999997</v>
          </cell>
          <cell r="Q133">
            <v>48569.284</v>
          </cell>
          <cell r="R133">
            <v>47001.044000000002</v>
          </cell>
          <cell r="S133">
            <v>44628.91</v>
          </cell>
          <cell r="T133">
            <v>49774.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I134">
            <v>30487.701000000001</v>
          </cell>
          <cell r="J134">
            <v>27873.378000000001</v>
          </cell>
          <cell r="K134">
            <v>27947.804</v>
          </cell>
          <cell r="L134">
            <v>25086.905999999999</v>
          </cell>
          <cell r="M134">
            <v>24196.417000000001</v>
          </cell>
          <cell r="N134">
            <v>26170.946</v>
          </cell>
          <cell r="O134">
            <v>32896.436000000002</v>
          </cell>
          <cell r="P134">
            <v>31650.095000000001</v>
          </cell>
          <cell r="Q134">
            <v>17033.899000000001</v>
          </cell>
          <cell r="R134">
            <v>20988.418000000001</v>
          </cell>
          <cell r="S134">
            <v>21840.116000000002</v>
          </cell>
          <cell r="T134">
            <v>23652.38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I135">
            <v>24988.723999999998</v>
          </cell>
          <cell r="J135">
            <v>22440.457999999999</v>
          </cell>
          <cell r="K135">
            <v>22226.715</v>
          </cell>
          <cell r="L135">
            <v>10368.761</v>
          </cell>
          <cell r="M135">
            <v>17439.013999999999</v>
          </cell>
          <cell r="N135">
            <v>23620.745999999999</v>
          </cell>
          <cell r="O135">
            <v>30693.044999999998</v>
          </cell>
          <cell r="P135">
            <v>30490.782999999999</v>
          </cell>
          <cell r="Q135">
            <v>20559.116999999998</v>
          </cell>
          <cell r="R135">
            <v>19621.616000000002</v>
          </cell>
          <cell r="S135">
            <v>18483.931</v>
          </cell>
          <cell r="T135">
            <v>20611.88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I136">
            <v>24988.723999999998</v>
          </cell>
          <cell r="J136">
            <v>22440.457999999999</v>
          </cell>
          <cell r="K136">
            <v>22226.715</v>
          </cell>
          <cell r="L136">
            <v>10368.761</v>
          </cell>
          <cell r="M136">
            <v>17439.013999999999</v>
          </cell>
          <cell r="N136">
            <v>23620.745999999999</v>
          </cell>
          <cell r="O136">
            <v>30693.044999999998</v>
          </cell>
          <cell r="P136">
            <v>30490.782999999999</v>
          </cell>
          <cell r="Q136">
            <v>20559.116999999998</v>
          </cell>
          <cell r="R136">
            <v>19621.616000000002</v>
          </cell>
          <cell r="S136">
            <v>18483.931</v>
          </cell>
          <cell r="T136">
            <v>20611.8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I137">
            <v>39551.724000000002</v>
          </cell>
          <cell r="J137">
            <v>36052.483</v>
          <